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1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/Users/giuseppeparise/Desktop/Excel_Data_Analytics_Course-main/Project_1-Dashboard/"/>
    </mc:Choice>
  </mc:AlternateContent>
  <xr:revisionPtr revIDLastSave="0" documentId="13_ncr:1_{56F6D2B2-25D3-DE48-89A0-4CF68DAFCA88}" xr6:coauthVersionLast="47" xr6:coauthVersionMax="47" xr10:uidLastSave="{00000000-0000-0000-0000-000000000000}"/>
  <bookViews>
    <workbookView xWindow="0" yWindow="500" windowWidth="33600" windowHeight="19100" activeTab="1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10" hidden="1">Country!$E$1</definedName>
    <definedName name="_xlchart.v5.11" hidden="1">Country!$E$2:$E$112</definedName>
    <definedName name="_xlchart.v5.2" hidden="1">Country!$E$1</definedName>
    <definedName name="_xlchart.v5.3" hidden="1">Country!$E$2:$E$112</definedName>
    <definedName name="_xlchart.v5.4" hidden="1">Country!$D$1</definedName>
    <definedName name="_xlchart.v5.5" hidden="1">Country!$D$2:$D$112</definedName>
    <definedName name="_xlchart.v5.6" hidden="1">Country!$E$1</definedName>
    <definedName name="_xlchart.v5.7" hidden="1">Country!$E$2:$E$112</definedName>
    <definedName name="_xlchart.v5.8" hidden="1">Country!$D$1</definedName>
    <definedName name="_xlchart.v5.9" hidden="1">Country!$D$2:$D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_(&quot;$&quot;* #,##0.00_);_(&quot;$&quot;* \(#,##0.00\);_(&quot;$&quot;* &quot;-&quot;??_);_(@_)"/>
    <numFmt numFmtId="165" formatCode="yyyy\-mm\-dd\ hh:mm:ss"/>
    <numFmt numFmtId="166" formatCode="_(&quot;$&quot;* #,##0_);_(&quot;$&quot;* \(#,##0\);_(&quot;$&quot;* &quot;-&quot;??_);_(@_)"/>
    <numFmt numFmtId="167" formatCode="_(* #,##0_);_(* \(#,##0\);_(* &quot;-&quot;??_);_(@_)"/>
  </numFmts>
  <fonts count="1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6"/>
      <color theme="3"/>
      <name val="Aptos"/>
    </font>
    <font>
      <sz val="11"/>
      <color theme="1"/>
      <name val="Aptos"/>
    </font>
    <font>
      <sz val="28"/>
      <color theme="1"/>
      <name val="Aptos"/>
    </font>
    <font>
      <b/>
      <sz val="20"/>
      <color theme="1" tint="0.34998626667073579"/>
      <name val="Aptos"/>
    </font>
    <font>
      <sz val="20"/>
      <color theme="1" tint="0.34998626667073579"/>
      <name val="Aptos"/>
    </font>
    <font>
      <sz val="16"/>
      <color theme="1"/>
      <name val="Aptos"/>
    </font>
    <font>
      <sz val="16"/>
      <color rgb="FF3F3F76"/>
      <name val="Aptos"/>
    </font>
  </fonts>
  <fills count="4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4" tint="0.7999816888943144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6" fillId="0" borderId="3" applyNumberFormat="0" applyFill="0" applyAlignment="0" applyProtection="0"/>
  </cellStyleXfs>
  <cellXfs count="17">
    <xf numFmtId="0" fontId="0" fillId="0" borderId="0" xfId="0"/>
    <xf numFmtId="165" fontId="0" fillId="0" borderId="0" xfId="0" applyNumberFormat="1"/>
    <xf numFmtId="164" fontId="0" fillId="0" borderId="0" xfId="1" applyFont="1"/>
    <xf numFmtId="166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6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7" fontId="0" fillId="0" borderId="0" xfId="2" applyNumberFormat="1" applyFont="1"/>
    <xf numFmtId="0" fontId="5" fillId="0" borderId="0" xfId="0" applyFont="1"/>
    <xf numFmtId="0" fontId="4" fillId="0" borderId="0" xfId="0" applyFont="1" applyAlignment="1">
      <alignment horizontal="center"/>
    </xf>
    <xf numFmtId="0" fontId="7" fillId="0" borderId="4" xfId="4" applyFont="1" applyBorder="1" applyAlignment="1" applyProtection="1">
      <alignment horizontal="center"/>
    </xf>
    <xf numFmtId="0" fontId="8" fillId="0" borderId="0" xfId="0" applyFont="1"/>
    <xf numFmtId="0" fontId="9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12" fillId="0" borderId="0" xfId="0" applyFont="1"/>
    <xf numFmtId="0" fontId="13" fillId="3" borderId="2" xfId="3" applyFont="1" applyFill="1" applyAlignment="1" applyProtection="1">
      <alignment horizontal="center"/>
      <protection locked="0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&quot;$&quot;* #,##0_);_(&quot;$&quot;* \(#,##0\);_(&quot;$&quot;* &quot;-&quot;??_);_(@_)"/>
    </dxf>
    <dxf>
      <numFmt numFmtId="165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4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56700</c:v>
                </c:pt>
                <c:pt idx="1">
                  <c:v>#N/A</c:v>
                </c:pt>
                <c:pt idx="2">
                  <c:v>89100</c:v>
                </c:pt>
                <c:pt idx="3">
                  <c:v>105000</c:v>
                </c:pt>
                <c:pt idx="4">
                  <c:v>105300</c:v>
                </c:pt>
                <c:pt idx="5">
                  <c:v>111175</c:v>
                </c:pt>
                <c:pt idx="6">
                  <c:v>147500</c:v>
                </c:pt>
                <c:pt idx="7">
                  <c:v>149653</c:v>
                </c:pt>
                <c:pt idx="8">
                  <c:v>157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4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891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4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Part-time</c:v>
                </c:pt>
                <c:pt idx="3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77017.5</c:v>
                </c:pt>
                <c:pt idx="1">
                  <c:v>78922</c:v>
                </c:pt>
                <c:pt idx="2">
                  <c:v>82850</c:v>
                </c:pt>
                <c:pt idx="3">
                  <c:v>#N/A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4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Part-time</c:v>
                </c:pt>
                <c:pt idx="3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891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title pos="t" align="ctr" overlay="0"/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xIku2v0PR0r9mAhUBgbesaMwG5cBfFJEuleoGlyBT2fce3zdv9sXvAXAgEIWWqK8fIh8qx
6W4BCoXjuIeHb+Hx78f6X4/+apme1IEfZv96rH//YOd5/K/ffsse7VWwzE4D5zGNsuh7fvoYBb9F
3787j6vfntJl5YTWbwJPxN8e7WWar+oP//1v/GvWKrqKHpe5E4Wfi1Xa3K2yws+zn7wbfXXyGBVh
3g238C/9/sGIQiv6r5PJKogeU/zrjyd3q7j45uN/RN9Pcnv14WQV5k7e3Dfx6vcPg9EfTn7773//
9kPaRudfkz36iiXtDKSdXHb/sfh4t4+MIRWvYDnx8W158YRPEIRTUSBEFWTKP//IhxMfs2xeEyKe
ElnmNU2StpPeLAMMPJie569bPj2lqyw72fz3q+EDJF+9dbLIWDPKiDqizy7HwH6FPr77f48f9//v
f1LPafZKxOGsoOqppmq8KBJtjBVUOhUpFaiqKdr6N2TIIQSN8+JlJMOGlxcsB+4hgq/F/RXe/6sc
eFic/OGklhOenGf+MnzKtnj8aHEezgqinlJBEQRZpjuse6uCk8VTjcgakVR1936tGNaL45dIG2fK
yD/BcGfkb7Bs+uP87dmkr/xlWhyRORKFypJ4mReU9TqhA5UlKKeyphAqaRuNJmzlYs2bA+gZ58hu
IMOH3XMWff3r26N/4zwu06VVLLcgHGFxCKeqKFKJyi+KqL84VOmUp0STyHZtyNu51ww4iKRxFvSG
MkzovWHZcPMOFsHtKi22KPx9DnDyqSprmqyp4noF8OJgCXAKWCBKqiTI0lo/4X1fP+0jZxz99SgG
+PVDFvPb6duL/uWyXXp2li/D7cf/feRF9ZTwRNAkEfh3P2UAvCyfKorKq1Td8IUxmg4jaRz9/liG
B/1XLCcu/3p7Ttys4qV/PCYI6qkgQfQ1cc0DTRswQaWnmqjImtCtke4HHvWFfy814/hvhjHQb56y
qN/cvj3qRgTZP7nDBrD9/r8v/9oprE9eIPwGWgZ6ToW7AM0vaHRjwzIL4DCaxhnQH8twof+KZYXx
DkzVRbV6Wh1RDUnaqayImiJIwlrE1cEKgNMmCbwqqcpG/WOB9FfAfnLGObAdx6C/fcwiv3gHm4Be
+NYydY64BEThVOYVCldtqHYE+GeqJMuCyNg7h5AwjvfLSAbxlxcs5vr87RXPxTI+5p5L5VNZEokk
KRthH+JOqAKlJEuywOiavWSMg74ZxiC+ecrCffEO9PwuErNd5H9fzf8TFXodXHyWFjbuyEbpjDRC
aO2Y2kY6pTKMHfEHwi9hbSiSQFjhP4CQcfHfDWQWwO45uwTO3sH+euXkdrEMjwm8BOA7+1IVx6MM
9FRh9M1BRIyD3hvKwN57wwJ/df/2ql5Pl61zRNOeI/wpff7xCNv0owqI+gjPTpUir30rNqyzl5Jx
6LdfwOC+fcyCrr8Dab9ZVSd/rZZdzPN4Kp8TyakEZFWqrXFmGEAUhH0ogtNEZpA/kJxx+AeDGR4M
3rGMuHkHfu3HIsvTpX9MtcPBjFQElRdVhNDWv8E6IFQ8FTWeKJSuYz9kKwLr4NpBJI2zojeUYUTv
DcuGjw9vr4SMdvVoH5MJonaqiPBgIexrXTOMMBNsDVSFD0w2qojhwQH0jHNgN5DBf/ecRd94B4tg
sgqDZeptxfDvG5/YeTVkXlQCH/b5N9wJkCXTSBfaAVP6Tu0BdIyjvhvIoL57zqI+eQfpx7MihF/b
bCH4+6iLyilRiYKM1iaqP4xsEg27A/LA9AfZxwPoGUd/N5BBf/ecRf/sHWicj6nViV54REOfg2JH
SF/UoFjWen/IgOeco4ytQdpqHUb+D6JpnAe9oQwXem9YPnRVCG+dAl6s0m9HVfwIX0oUan8bOh6G
GgT+VJIIdgbhJUPfV0H7yRnHfzuOAX/7mEX+bvH2yMPacI4KPSfAwKdUEjUybvgoSMlTbMjSJrfC
WqH7CRoHf/clDPq75yz8Nx/fHv77IvVWR9T+/9Se7IrInqVkX5znYxqsjhpuEPlTpKxk2D0b6R9q
f1FEwJ/KMpJeO4u0r3kOoGdc+ncDGenfPWel/+P120v/YhWurGNmFJEwEZXOvuli9/2oQ/cCORYY
PtuE19biWrtbB1AyjvtuIIP77jmL++Lm7XG/KupV8C0qUmuLwhHsTvhaiqwK4jabO0xlyae8JlAN
Sfe13POMr3UYSeM86I9l2NB/xXLi6h0YoPNVGizDI24AEgHQRFMRXRuzPruwHOoaeEXd7L4MGw6g
Z5wHu4EMA3bPWfQn07dfB1OrifPjLQFBhm8lCGIH/vMP4PaUkKCdqkpnk26LShjLZy8148hvhjG4
b56yqE/nb4/6IipyGyXQ6Wp5POyRXBSpKqBWZDzUg2pClQqqgoDcdtKN5j+MmnHsB5/CcGDwjuXD
5Ttwuq6jMO824DTaInKEXUBA7bOsqhI/tHu6sANReU1VGW/3MCLG0e+PZcDvv2Kxv34HmucmSrEG
rpePq6fouPYnOZWJQlDyvC2qGuogcqoQGXVt24pDRv//Al3jPHn1DzCMefX+FXfeQVDuelmkTu4c
s9iZQ8xBQBmPiMqSsc1BUk4lhaeSipzBdu/oOwYHkTTOkt5Qhhm9N6/Y8A6Mo7sIttFRw0KISKOY
lojCpgJlqKQEOGeqpGHtvEQu+jw4gJ5xDuwGMvjvnrPo3316+236o//tyOjDNMUPrvEmITYMymGL
6J7LRN1oLmajPoCecfR3Axn0d89Z9D9evT36Myc8bl5YRlhOlOGi9eJufeO0S9bAc5A22on1zw6g
Zxz93UAG/d1zFv3Z+dujv0idk6tl6B3RQIV+lxAUFenWAYYh1MNfRdwIFXCwUZmqw4NIGYe+N5QB
v/eGhf/qHey/5ynOGh2zKEJCzYMsEcTlXs4S9cDnuspDbM0oP1xvvqz0H0DQOAt2AxkG7J6z8J+/
A+P0o2+tjlpqi0L/n2l++Az44ejqBnwW/QPoGUd/N5BBf/ecRX/yDvLwD6eL038ORDIHQllGvYcD
kef50j9i5E6kKPbHHsH3XLOejiICDnB3C2QbPWI8t73UjC+RzTBmgWyesqifv4NKxYfQyVdPJx/T
5beTaeDgdP8qO178Ai4AIBZERXs5cdFjAooXoalEdZfaZGzUXyVunCfj/wrDovG/xHLs4zvYTq6j
NHp8PGKQiZJTVDGqOL00fqobGWaK4xuogNz84Ob1/bgDCBpnzG4gw4vdcxb+649vb8uehwgxrbJj
+tEcj9NhGhKZW4Dx3wNrtms3wSMBoWhsPftB1Iyj3xvK4N97w3LgfPL2HEDMq1oecafAqTGNoLh6
txdgK+gpKeR4FHSXwKniodjvJ2Mc9+04BvTtYxbxm3cQuzCWSG8+HVPksf0qhEiKzGSWCd+1kFBE
VPoyWuYQGsYBfxnJQP7yggX98uztxfx6VTvHVPMoJNJQSIQi0Y2egTz3xBxHDATk2yDn+L+hpO+n
ZBz47TgG9u1jFvTrP98edKi+Y4o5DoxRWKF8V6Hy/BuqFkXDKSb0i1C0jRXKAL+XmnHcN8MY2DdP
WdTP30EBxY1zZA8Z54ABN5XkzSElXhrIOuIT+CkE+cv1TxwK/AH0jCO/G8hgv3vOon8zf3uZ36XN
Tv7P7Ovdp+v/uwXjCPnLf9Jnfv4sKmzl3C+0OFug19syRn7/eHwhUEuyhOjdzuQcrA94Aqcoa0Gr
IPYw30G0jK+N3lBmdfTesOtj8Q7Wx+3Sc47bLgWlKx3wMHM2RzmG24KsnuKUR3eW5qX5XN/hOoSg
cR68jGRY8PKC5cDtOwhgPx+0Oua+jFMd6ALBo3wFVmbPCIKfRVBLirKK7swffmBMH/kDCBkHfjeQ
wX33nIX94zuIDZ1n6XJ1xFOslIdcC2hSti2mG1qgOOkBlSOiUdDmx9S27CdnHPvtOAb67WMW+fN3
kK40mvioveG6QzRqp+7ljcIZZssohdhL0DbbMzSM2O8nZxz57TgG+e1jFnnj69sbQ4t46RyxIw3q
13FgsjsT2Vmc+A1FnkOQWhJRwL49UckqnL3kjAO/GcbgvnnKwj5dvD3sxjJcPi23yvbvG54yfNmu
GY3MbxQ5ikN7ep7T0DyFx5EylK+slQ1TPLqfnnHgt+MY5LePWeiNj28P/R/OKg+XwfGwJ10jSko1
cQNtJ9M97AE6+pShIRCOLW0nXdeOHkDJOOq7gQzsu+cs7n+8A6fXiPwoOOpZMQSJoWHQgHWo3Tm0
KNB4FdYkwmrPPybMcAgl48C/jGSQf3nBQm+8g3jmNZpENEcN4VOoE0FEQcrGdGFlHoYljM3ngqHn
bQDx/b5deQhB4xx4Gclw4OUFy4Hr97DNFk/LI26zgLdrBiSKTKAHjhYOTuIEmbJtujrEfbGPjHHQ
N8MYxDdPWbgX7yBlcm8vneOWAKHZA6EoQVfoePcxHtWJiDRLMmV21kNIGUf9ZSQD/MsLFvv7s7ff
X29Rm14c9VgeRXgT6VpNkYbea1d3hRfoVLAN6+B9X80cQso49i8jGexfXrDY374DD9awHf+IYTMO
qXJFRq5QEcZ7PCsIrCGqjNJDdovdR8g47Bv6Gcw3T1nAjXfguN5Gx1UzqDQUCOKQ3THU59/QjkeR
M6wa1J9vAmWs+7SfnHHct+MY4LePWeRv3wHy90unOuaWKiAn0rfaBcZY3z/fOLTbcQy028cstPdf
3oEGx+J14thB2cdWn/59DxUbKGJdIo/s31qyGS9JIN0NJCjufyXTh1Ezjv5tfzDDgsE7lg+372An
ffBSBGeOqM/R0AqnS7GRjjf3gbYXkCSkBGnx5x+CN/3t9AB6xrmwG8hwYPecRf/h49uvglm6DB+P
CT5CMKgqwzn2oRWDm3cklXZtnNegd7VQfdT30zEO+nYcg/n2MQv57O7tIccVGpZTHDE0I/GnXa8M
SR4XeBzYkglaKe2OVCOQ0If+AHrGsd8NZMDfPWfR16dvj/7UP1ks/XL5FKVbGI6g9tEgFXfo4GDQ
UN9zKpJ+KAGkr/pkH0jGOPCDwQz4g3csAxZ/vD0D5ulqdUyN03Xz0XA/C4r5BrYNtlp0eMApX6Sf
xvT8fjrGwd+OY3DfPmYhn78DjYOoUb48nrTjci4VgUe4RJv6p2FkEmEbhGwE3IjDKJq9ZIwDvhnG
4L15ysJ9/Q7808tV2BwRbpiMuCUN59GHXhLkHufkKLrovfQw7Kv1vVSMo70ZxqC9ecqiffkOFPot
rkTMo+7qjyNWz+NONAFtZ1X02R+z4zncfYOsq4Bg2Q+KOQ4japwFgy9iGDF4x7Lj9h3omsVzq5CP
39OjXsXC4XQciumpwCvDVYAOwjyMfVHQ4Nn2xf9QOsZZMBzN8GD4kmXCX+/Aqp9m+XE7ZkgqOsAL
tLt5YixiAy5QtHAGc7bH1ofMOICecT7sBjIs2D1n0Z++A420OXV0iQq/p+iYdn531xPFPrANBDNl
B8iOS7wEV2Cjs7qm5v0lcThd48xgxzM8YV+zrJnrb2983qxwr23aRTOPGPTpwploWUKxYwwsUFxX
gfWACvztaXY4B31+HEjMODMGgxlODN6xbLh5B2HNReXk7ZoPW0j+vhMm4qJAXFf3XJnzrKSGZil2
dIqDEOL2lkD2prQDaRrnxmAww43BO5YbxjuIwCHzcMzmzugyJnVFxmTb5BChnn7MGWXICupgRdY9
2EvGOPSbYQzom6ev4H4HJSIPaYErSpvjCT5H0blBwaloWKMDqDkJHSVxn7hE+fF2MQeQMg76biAD
++45C/zDOyhPmBfHLojqUN11qYV274s5utjCXCLoYj56d8U+YsZxX49iQF8/ZBGfP7z9dnu1zMtj
VnhDnnHwXxbVHzRuA+RSZ6QSZqfdT8c43NtxDODbxyzkV+8gvLaxwhb5cc/8ozpBwtErBfblQMw5
TXsuCRHRq3wdZmOqEw6mZ5wDzHCGEcxblh8Pi7dfAreogQ2Wx1P2KnpEdndh7vIojBOAHkmoCuzq
jzdlgdJ27nU55n56xhmxHcdwYPuYhf724zGg/214i/1nRFWa9Rmr7JlKnL+aLPPlFNdT5M3Bb38w
dGObjxqia7P9/On3D4IEcwZXQawp62Yf2PSLZRDtuL37+6tllv/+gUPPyVORdJwTZJT54NjEh5Nq
tXmFPZwXeQSsRVV8PqEVdu0vu1GovMUWImlI46BBk0AR6ci6KEv3DtWhSPvI6MskIgHES9KHLWko
a2isKNwBtfnzSVgEt5ET5tnvH0SYC/H6r3WkgiJoT/TegnCBCNxrC9mKH5d3cGTxt8l/WUnBBYHa
knshdBpPT8PU9Q3FbOOn2DHtqZ1Lkh4JdsMbKp+kvqGS1gyNxhE85Tws+aSaOVEcckagaNnUqqqg
1TNflm9FyW4VI+Rp5hmW1wjKxBWaaOG23F9pmfGuHgpV9I2nrdfoYUSzamq2lLtDire1dVO0y0AX
/LKJpwUv2U+BHKuSXoWh5OuunbbqLMj9+NahYjBL8qpMjEoo62IaO0nCfeVsSfvkpaL/mSOleu/5
pSLrVuhFetLU7frKyzWzxxB8BSDqo5FbFsFG9Kkk/BDAFIx12sQn9z7vmEYmFKkRBGI56YnUyCxQ
uQybUESAI00KGuRDiLrAcJ9NfurnRRI75D4IxWwa2lE6q2lWzDjBtqe0DLjZz+cbkYvuBih8mIhq
Y4SBmAkLIQhbmkrNvczHzaUVRuXXmqocnVWmlsh6XHiprwvE1eaJxduQBaJUgZ7RODHKOhKnNM5N
V3fFUHwMQj5fmXykubqkeZFi5EqVB7rVROJCdFTImxCLzUOhNJJp1JQ20dSJw0APmyrNpkWgyYUh
SpIXTdqWNLLuFVWbG3ashLIuBqL7KSOZlkxEGjeCzpvmDae1BZnIYhxfCqaS3Mm2Wf9lW77iGVxW
0KXkyOl3MfDcxHDFWAl0sTSLYB3L+KFcvOIYAme0u8cbJ6Xg+nRLuM+xqs5IXtRyfZ9b4XezjS4t
Dti0gnbGeaazZtdGGW7kY72uH6O4SR3Lzpk//ve185hGWfQ9/3c3bPfXnpXDy58+xatwkSMhl18v
Y/ZvDgbi39/M36m8wR9ead+tBhpVzT94eajyBbA/Vr5flr7vZCeI7pzMirx4cWrXihhjd4pYRqOo
5x6msqBqfHfL304R49Z7lSCK9nzHbk8JI6OFls0Ey5qnqE0bKGEkA6DXFeR/ZQgf+RUlTLBBD1c3
mgsosoJTLsj5wNBldIhVKYXjED5/cAs3dPWUBv5NHToKb0h1Xcy1ik91t7Ysb9o2QvnNcwNlpQr2
KrTkbJkFVn7j1zS4Iw3fzjOFpuuI6eGiDCtQhAlOEdrCfaFaR35vj6hqEJ6qcv6QuPltTITiwvUM
tZ14QSKe97g3oue6VTHYjrqpsCnh1DJB3/Iuud6fKi+VyrSkNn9ouCYyiiq1plAv7sXPZ+m67TDT
4JZ3ygtQbwL4SLHB96ep2kTm0jyw/yijqpgTORH1wK5u6yTiDT/LkhlfFXGl57np3RO/UW/ahLuG
xrtMbVPSZWKF56Tw2mnb2tIiUIE4RzRv4jaNN1PMO09J4kuvdOMz14qpEWe2ObeLRJpopcbPf/4t
XcTx1bdAaNDiHWFgFNwwkDWmSNMmyOw/FIWzn5QipLeVHWcGLJJwJjuxpjsFuajFQJkUYhPPS781
rMbjJ0Eu6WEat3M/C1IjLO4lsXSnpWc5a6b+o50+QIZ63HplGt5HHjp2Fltz/FkndSN2Ogkdu1QU
pqm4bR32vQrW7XQSQvsCXC90JO9SMJ0EbxUT/AEkBNDdBdXJqDzEIdwXxYQD6TgQDeMQ3cw7U0H4
Fb3UNaEfiBaSO10ko2swoHX+BbOHCbi0uWnlmF8I5DNNPoXWxJy54edGuIyEy8o6p/xdbF01IdXN
2gjkmziYZu6svRA1Pf2ieUZrX/naRRHOo/gCqmpq1rr1PZoEmSHdp7MqmiTEKN1bpb6xMqPwJ5b4
KbCNmlzm8m1ZXGvV3GqmNb1KNFEXxHO5JbrqGrAYuUJ3zQc7/co7RhAbyTyqjRymHifHkzxxDOJe
SOGt4/zFka9y+Knmr7X2LEs++cKn0M503ot1Vb4m3h+W6OuR1uqNeNZYV761cIjuTZJPWXIhEWmP
SdAZ+6/xhB0HhnfKrauIG6gdXsgj1Q74ReZIf0ql5UxqS1Quaav8pdSF7uXaJEq4WfWFq3PpWqFN
OXGhiPaRwSpZVL2LyF4QDY4H9ryuN0SfjDDM1JhmYrvwbOEPUhD1TrJ45zKil5Lj/lmp0VKOxYeA
rzlDUNO5wMeCIVG/WUQuN2lL8tBbE7dr7d73QToXo6/z4X/gXjQAgsuoQU/XSapPThSpgtVQtVqk
QsrPitjRZlkr/pnTZh648gWOH3Ln6LFAps/T/qOVPpBuh/6xzXSLU3NFXyc9//21Turu31Xgz4g8
3EvcStTFftYqCYUPp0RAm3JNQcRtbUBtNBLa2CImitt1oMdQZNv5Ehtv9bmFLeq0cPMmNijUI2q/
pI8GgoKmeZ2TBUMJN1aJ8FsJ46uWQmIGUaQ0V5oT5BPiKplui2qj18SJ9DJucj2mzVR0aLAWlR8a
QICvJ6HdxLgWEXfUSGiTj89kJ9Y0T3aboEqvQqFwjVJ2ZYNyQniWCaq7Z3EO1+ZmKhSUw7BEMkUC
YIPFUPqJ3RRVmF5FpuYbXl7Ks1qSnT0fJHYW5cuae54GSh2ndyXsMog1MJrdsTKr4P2kuFJlDvow
Ve1Zxkv+g9LI5UXu8NVM8nwiTPO0Vqe54CaeXsui7Rsgulo6tU2mlZjJ8qQVknTOtYKZGzKJ4kgX
WkX4lNCCdw0S1e5TTOksEWwl0cO8aR5I2WRfvDKpnkrH5r4qHPV1qU00SXdqt7wpUy6ydK22mzs3
EIQHsaiSr7lFlEvLrr9Jmct/TsOwmnTevqU3Jp+EukmD+i+tJVz067xAx0zUBMGzlxHF6Syvnt0r
kCwQSMXnVx4M9JlWRcHELOrA6C2+EfXXqTeGFbjrGguE4P9RRcewQnZ50coqNbuSWtijyYQWN3ZS
xXMqm9nk51MpI9IFVxRXDSAVB5ND7QS990VZYdWOFJvZldk4swRBHcEKJolJZ25j+MWj5c5iQdI1
LzNizzEaKZ0VZT7PGl5X82KiprdCsfR499xJopXFiVO7UueB9olmtV4JN1KmGZ7fGHZFJ1LwhyoF
kyIJ9KotjYpekfS2dC74HObwnYkAkM3/JTpf3PIiiww/NLjWMmyFn1qeMHVpaqguohslQgjtnNgx
pO9LZn5yo+az5+WGZl65bavX7udGXpn5H03rXlbOHUJoM59cmGVgxOQmUBqjkmdUtaZCWeF/LhXq
f1Jj4Sws7lI33QMuHRriz2uKijDNumvEkAmFTzgAt3DCsIwQi7iKbIfM8ceZrIb8zPXCleNFjdF4
xLmSrXYZJBE3V1otndh5ad8Tz7txwpifSabNTQLblHFJVFDpgcnrodbQeSBHthGUYfrZzXjn1nSj
2KBue1lzjj/NbUoNktWOoVbkyY+l/NxTpPJSi0rlWhYzrDsuIZM08cMF9eT43KudCuwJm7kQxvba
1P+hphSGJs4GhK5rPI7xonTr2aTsSZjnwlpwCzm/kjKVThTTcWZQQs1FG7eSIYa0/K4hNKLbil/q
bhnQP60sFM5DWvO6VWmyUZpyojvEJRMpLUyDQ+RUJ3ypGaHkFoYJDXNWmxn+5cILpqLo7ePic7yO
XY6S0LU8QPBmXWLcXyJcYUt2rpD8Kmgq0XBzKzEyS5PnedyI00ytwrmvNt5lpda1HpPii4K45h6X
bmS7oZ2JDx8Y5Q2odRsKUhWKJe8JXnHFqTXUm8a5l5zXSnNVMuU9ymd0KuynyFgiqMiz+0Ao2kmS
tUVx5cqBZfjUTidBQnzdLkp7z/ogY8oHqVFF6MrmEfbu3vdEgye5mklFnF35MZ/fBGqgTqgb0M9V
mVeXAIPqnt2qhlKl3pVN+HgaF6moK3YifWqKSJ5ZmZvdtI0drMtdfiiz5LUGVmDXoJKKh20BX4sN
vyhRW2UqSa6s1BSmmS1XOgLvNkLNWawaXEWLiWKpqqHl9E8zceiEVq55JoVVNQtJK89lv2rPOM6v
dL8t+RtLaoQ9bBqayN2qwiVI2KgVmYpw7LrL2vrQiaZly0JD46uozqO7IEyjqe3V/oXcpuFcaWzv
3M1a+YrQPNwz8yum4fqHLhjT2Qiiqkndeu8xDcFdUih2GF42XqZOlcaLJ1ahmr+606JGB9esdJdk
Ehl2CWP1xKUWl0ntipcBn9YzPnCAvRLuC2q/4rOIVjLQzWgHhhgT3J/ht8gWL7d+U7aXQUPmNE7T
s6Ll4VISJZlwlTT7x7/Imy6GAa3UszteRT1ucE1YMfAvur+/8S9QRg2rFoWjaOeACvfO99z4F90b
HCJD8RyqGcEeSNo24oF7yXmY++i6hJ5uyFeJXdXLNiHWXVreXVkO7xE283NS7FecjO48bM8eU+GG
4iQbEaAUsYUh4snIIqLHvg37xrxF2z9xIthuqWfZtyZJm7NYFc6oJ3B6LnmtkblVMIkV/spRq69i
bim6KLUTzacStrLU/iI1utNSz5Bjzp/hZMUXpNp8nc/zZr16/vFkP0Dt/VTSVtWJsfSHlwU+S2g3
biNx6JrDq90FQ0pXmwm3cSdxKHFGHI1H5KG7PQIi9yJxOA3Qlfl3coVoDUJ00CVbgUMzYPS8xsk7
BRFkHPNC/G2b4tiY+z/LwA53YIT30D8S9zLLiNtJCN2x5n+kKrklWrF5F8TfKnci81/saM8GNzRM
N1PgO7t0BUG/iU4v9nQ4lxZ+Y4u1eUcdfurGf+aaMxW1JbHu81Lco8m7upvB8um+B3kTBAsleLFY
R8PJTEeruigBd1c1um00N1oyrZO5SnQFoTrxLJwLyp4pxz5PEFDxBq9GwgEOsL7/ebybk1iMRO6u
+B79FT2IC9vS904y3DvWGGrYe7t7VEmXiR1OIsVupdJQMu9iV9VLxdIDK0VWEtFOy/n170HGFbs9
eoAgw89mg0wU91noAGje5TzcIvEh9v+U41gXtEyXEZ7sLZiNOPaDb8P9/fm7EMtBU3zEmbEj8oxl
oaQ1TOokdxa2Wk7l9BNNoz0WBCvgMKsg3TICfF0yGXm2IXJV7tkh/HlrEZv8lSrc8JY04Ypq+vPv
GFpIXZpuOEsnJD0ZFxNBLRurtRZmOTU5XaZfzE/yrFRTXfk1k2g9FY41q6gLQToeHBpORRA6MVXN
shdZXKaG580SSfD2gMbYpJtJZOQeOz8djceF4SR1RWnoxoG9SJ9Ub9LU6MU4S8Pz+lt0LnyzE92O
DLvWhS+VrfO2Xmmzn8PJinsHJxp4dqe3KUJErK0uxDQMcyGyF6X/0IjJwq6is4h4j1US72Ec43Bt
vrQ3FaMwstxxFVIl9kIrddR+KHf8LPiUzISr+jpY97T9oaXPCjv7VQznsrSUlMDBVEQuz1MbebBc
2LOeWGWEKVAxBycCVyLA13lOAfTkkJcLUmh+iq/hLV1tJITU7amrBkZOyJkd7tN9rxdXxx/ks6Fo
O8OIMVayTELVAxWsRW0LU0+Dcs0nGp38XBjGJsG6RbUfdkPo2E7l976pQCWPxqfQEZHtfeeEs1Zy
H5yq2iPyr5kD67wz47pcJoF9OJzFRaxEILZgL5Jccu9FYnuIB5mcvYdBo9PA24VFICKFxm6GfN2k
FMVE9kINHL1pE9UgCrJHv44YTNHOtBAxC+vBZ5rvlqVsQatW6bTwb2zfuS1td/7zWUY+BUFD+E0o
9iawQ5g9KUhauZWkylkQ3yClR4xU5Jo9X9LdszjYz2GLDyZh2JInQVxrKiaZXH+6p2eCqGtfyk90
IhrW2be729ZoJvwkmsQX4mVa69FCuGz0z//Bd8LSwtU5soB2/wwJXor4l81lzoJanKXnXnRjhfke
NTSKZW8ORt/ame9oiCaDY6J/pjb1NK32FB3sm4EO5btxGy6389hZVLmaTm2pmORp6k7+E6hQBoDm
kQgUKIyGqzIUNKhB4SxCLz1zHWRgw7O/NwOz0ea1GwV1U2IGKLiMR9A23AMUU53R7QgQOUTfth/B
2iRKobmVUzuLdCbM65k8byeOfh8Y6sRZmTF2COfh9lGZV5ObRm++Vbxu3qmGuD4H8gt7BYhAhweU
1sIPhOM5ZJdkIyyV8q2zKLzi3Gq9ifWL+YXNd75MwZYOWvAyOdtpnIX2SVWdebY34CG8torwEWLX
D1rtirWfC496mltMYsU1K4rF+82fFPPgLJ5l8+jau5ZuzHtl+vj14kyZgI/ynX/tzYSzaJbO7Wmj
P/0HMtMjg5FKO3Azy0H0e6HKi7DozFhpj9y/8tqfZaY3BSOWPiFtFXqKs2gMc25eNKvMmyay0ea6
NVUMWW8m4dSfxnO/mHihHqh69MmauXuU5egSx2UlMmyAznJjvrPNXc6pK8lZWHIyr5D7WHLIWa5+
DuaoQlaU7tCDiIrT7hR0fzfO48KGHS87Cye6Malr+NxlU1Ajqq1f3ym7pNduos4s6AkPCTmkvEpA
qjaOQdVYD/ZOMSqgAqLtXbIAzYYVRinWdui3FDvj4vpbcOHPyCX5YtV6eaZMk0lrUCOYhAaKjqfF
pTXxjUIv9M/VmX3BX579B3sMDPruTiUU9KG3/fBji9CBTdAG7kKMshuEpW9qEu3ZYlCZzW6lOMmL
YjP0KKFIKD+D0QNUjgqndRUvW1hhqayylisXxK3zVI8oCqANSazqr2Uitd/juvL/bFopX2Ye9R9i
1GVdy7QW7hzLcy5S2liWnjYcDfXILc1HtU4SaMc2ClDG5ubJdWG6/PfaIs1jKQe8o8uxb19XvGQW
sHgIbY1UhV7Q7bTkAt0XMvHeT4TI032fCz/LocRfC7KJP0tpSzUjC+oo0T0/Vj094RuxNjQtQw5H
c0h4Y6a1H+g5bcW7NgnsazXjZKK3tVrTKYpYUHOt+qmS60JVmoHupELlTETPTnxdK2rJ1HPRbFHq
LZHoz0bla+SPu8uAdDfgGldX60z9/vPV88o+x50oCAXh0ggsH1ytyyxRlE/HoeO45UKQzJsmvotE
6XsrQDuIC+wFv7qH4Go0OAO4H61LCiLaORSq1nE8u6ot1E9JvI6cks51l8PsKjfG3PfOLnlJV2EP
QW85SC3kCpb560Q+H4tI4Uaic6/6FPxpUBb/VVYr+hQ1Zp4ZqhjydxxNuVKXapoSXfYl5SJ1bfd7
4HjWbaElMKmE3BNS5AkbP30orDJzDacWlT/M3ISniSrK6MlUheCWq+v4e17I/JOAnNFfTSBUmm6a
JXUQEK0zlIAVapxM+bYIYz10Je9ORmI/0UlESaNnpLYuLUkIPqueVj+otkptQ3ETJ9Qlm4b+lDND
IdRTLw6vrTTMfd0PiCfNawdusF7AQOP3KDimHqsDD5E/1NahvS1iOojoDfmjcElm50np3HNq3Fzz
aizqSHekRmH5UaQ7lZ//JSsZd6GaqAvNTYveWaH1aFVJNbU1OZr/nJdCN92Ql10OpAudaZJC+Ffk
xJFWJEnk3XsoUJslAbEmtWmqZ1yDZFiUE+tSUBBPRh0BXaRxrOhFQ6MHyrsJ0WuxyKZZopY3qWTW
F2YW80Yb+dxCiy17pqleiDBcpSxM059xVRNdU1MoZnydkJnfID8LjRRNsqpor0tf0SZ2JZa66Ob0
/7P3JUty61iyv1LWe5ZxHpbNIYZM5agITRtY6koCAY4gAZLg1z9nVvWrDEZ20u6+rcxqIVUJQeAA
OMePu2PrDFxqkstvRA8LaB0YcKjxUCRfTvkoTdpF0jJPUVAuh0Djyj9DONAibhvLvmWN4X6v2mE+
OlZnjHFTSvdpdDQfDp0p6wcQxexTHeruRfmzfpyLOv+Ce8U69bp1qlhTy0ejvRnbR1lVuBU1UgJn
SNqhsU6aj+LJYwXyuKBSxR1IzRaLZ0GImaiIhr/xEP30Le/6LogBf7DfQ5PTNvHDXJlJbghRPhg+
qCsJM40J4od+pr9b0kRfjYJHj3mv/CI2+WDLeKiC4ps9MPGXngwyxlbbml8EEMzPo8HlHVq7yo0H
PzJSUhaBuwUgXmGwCGiAsEj9Qsy0C3e+y0nWgc8EGcbopPqIRqn0edPf9RFpGcQ5ajgpXWiWirxv
eTwr4HOJEn3o7me0XtFk10R9+Ti0rxIjG04uQBDQ3QGfBufh5Q8ydNTapjMUJ7fk9IiLwks9m9GN
O3zVYV72MzpENlIJoFf473X1Y1KLGR6r6hMhrRWLUfmfCDeGtKXmoQDfKamirNLU3xObSVyYcnoY
K8iZWK8Ji/PRe+yxB3d/+9vRXn91CIWWAOX65bc3kuZe5Yz1qR7DcAdjIw+0ccikPh7lOpNCvwL9
qkWPABwXI10OUxW9lftW25zKqutvc98k96FB/UO4lMutLj7LRlSfLBq42VgaWHeDOVlFvSpR7lRk
WskpFs5cJ1Npi3gkZnWwTMNJ56p4Dnubx2qcqoPvE++g+jo/DMbQ3kpPCDB1wBcC6wuUsIGwpCdO
uZFXXyVOy7fhxgY7Ef0aHBuX30ZD6omgF81pFJSmvR8YSe9CExEUXr5xCF+dwRgKkwcwDVGEbsLq
SpCzcgdXzM0p9CW/jQj3s6A1I1CNHMDJZR2AiFMWp8giUdJCqXP8eBmvNsoyPHjbkHuCa4l2xuWX
+n7ZEO3L9oSU0EggHyL3Zs7URkNoxdLBRsEwaCwsmYkPjucr6PMmE4VHrtm3kRSndlZ5Mso8YnEx
yzkrhJ/v7YrJHRiY5jOtiI8b3rrrHA6qtuUaB7ss9U2ldBW3U2HdlHKy47lgwR9mROBmz2KKa+Sv
OW7vCpwkk9q7qa2n9ON5Wlb84hpBTYtAB7qGCsUGKfRyngyjqo2aDeIUTWpOLA9EEZTwNPF677Ns
vTy2DbkxaVe19OuQ4Bkvw4ZXzKbcITnu7VmcCsNzYptZ5BDK2clGa8IcGSqIcb6i0ARvciP83/tY
NJshvFlYILg0Lz9W2tFgUzF3p6ioQFcgEvyLfp7LzO3qNi1MV30Gh7rdGPWdUMTcAm5D2wtf6yyb
8k2MmF3lmr3ldCfeNzLRE9SNrs63OPHXWxv1JQo/MGsdZLFrwY+lqCtbBNeJTpynwZT/lHK5j8aC
/O2QcUJ0bHEnossFfu3yvW++R9F+aP3cc060xtaKIk4y3PXzXhuVn/gwdUg9w6EbQbMQE1aBihBd
lKEOMkyUuKtAtWmoTH9sjBNnU5O5hnfsh4rHEbidvhxvZBTeWrk6dbbYSRKKeBq8Z0ncNiZFvpF7
XS8o6lrA0bAHAR4EGujlBHROD2q0PxmnXKKlBPr0n4mpZmOWl1i83Jgu+nyv9Eewvf1146h0zKqX
OafnLhBR5tuNgnwYQgenCats4ITuPz4IrnP416eQEaeo6xaS2GpZQ+2GhunJ4NQz/0cjnD0lXQHh
af40kc/eWMQ98J56VDGrCyvOPXtXFGJjq1x/tAe0HxSOAE18bJfVbwAghJITTOKTU0deUtt6vtFI
T4DHN3rPm8DcuCXeTfAgAFoqPtAPIP26XMqqxvWF2zI85czUVprPtv29Bovhsbdn8FU6NFOeXT1H
Ki6dyZsTw27GfEdY6f6SuPe3iNLXPTwsAiQAwElBM0Csr86KoSdlO008OhW+lrsenMJMIN9yYkNE
xp3qAvcBQJhxW+V8vusdlPltX0VfPw6F6/hGvxR3NuQJWAjYsKwmRZTTEHhtdPInFsUmNYxkLq0/
Hw/ySni7DHA0s5GsAn5DBxgZwuUoujO7khG3OjPSDjoehwrRHXJ5aLvZmhOvHOTR1Lnl7qWr3DEp
BEhzcdXXDXqpjPtxV4XDT7ONLCtx83yiaeiOoPq3zEavCwX0g1k23g41e/FtroKgicGZBMadWx41
YuqT8BElYv21zbtxitEb6aJ0tKc+1d5UPHKURg/2XHdmKkutUIYbbDhCtQDVU1kQ4wsKebtOOOuj
75XVDWM8KQGaQeP5bZUahTCe3W62z9BEVcCYoto0YqgXa/wy0iqa1ib3+l3PmaPjtoiiB20LPiU4
CQwfkuzmuTSF+evjKX8n2hfrBIT0Yn2KSV9Nee4Mfj8I2Z5p5KmdiMw2iWAWAC4VzoPE5VGVeKRs
DgGH7GvQw47ytjgLIrfaetcRFgIEQoSjTxk6AHkv174RbRW0VsvPZlDSW+3TNgaLo9s60q5qZLQN
Uf9D3AeyDtZjtbtNrzetriD8PNKAHwQzw1sa+BUQJOhuPZcUBxKyPmPKyJ8tNYJ3ptwtqcD1kQYX
axsQNqhJFn7F6khrSOm7c+Ozsxl10R2a2dN5nDrzvmqik6OnrtuoX94ZD5h5BBYUrktUiss9+uZ2
bu3QLpp5YueqsIzUyOlwmO3lPvTMaefRfKsbd02wQDYAXivIhji40PhbnRYAGoypZ1jLqankQfdy
SFTv0gy+037S10IAKh2x+aLGh/ggKncNAaHdIIMduyH4+FPA6s/jJPtjTmmecpQuG32w64Rz+YW4
TRahHuDK1ZTUbpAr4HP8HFpYAq+LQKfC8AkSTvcgi3lKpkEJGOZswvLvxDm6rHgDbSnZwZxbB6Dw
BHfmkJ8BnOWHEanuDvjmVsP/nasb3Ha4jkBUhYMUsMDlmvu5OblD6INMEABM801p7dAl1TsPgMWe
Kubs2iEAK7zwu0/aU8WNR3mQ1rnppCOYG+nHx8yy4JcHO6quAOQNwP/g3ASrU0ZYk+iMui7ODIqW
qdB//LA5+YR+JwG/75vh58fDXSe+yEZdD4ko+D3+VfM+xE0ZsKYpzuPstbe+Qb1nI5y/AUi1Nj7s
uqQF/REFNKitoK8hZbicZkmJV1W9XZ+9OfpRUFM+RmNQ3vPR1UlnwXnFIs54rKTVpyxk/kbW+c53
om4BIhGCSgtFxSqWQhU2rECn8xzMgXlTdQAiW9MXWVB5W9xDvIN7tYaLrh/APqgq4AusXUv81m74
HJHu3GKLtgdzAFnfDKHudxreV1nrGkWbNLUz/pg97Zh7YgAYjYXizUvdlFzdBqQsq/3IBhvU3rmt
ithuG++zFQr6qC1olDLfme2d4+NRSNSAY3cabaPJBlPlTma4dXnvM6xEane++WINo/uHl0BMBqvt
3BufqvxlKohsY2YGqKyDCulSXEOzD+OTARlBSruQfY8apdU+GMH9G1Gb/wxt5aIZopj7OCnt/qxp
EUGdhQ2aVb7TdYksg/GT09YRREN9rZ9Jjv9dPABoeI5q7pxKFDsqjkoizj01YbiD7ZjmC4/txoR5
j4w9fFofC9cbVOx4rYQOZyyDz33jibvAU164y3mfD0gWbOLc+aKujNgDEHLQLZYhXhodwM+Q4h0D
pewbCrz1BCUz+YMyvBjRTVBmECO5GL7NFljQ8Qx1YaYaZc7gzwWQ1LG6wZ+YoMyMcWsu1AJTzbm5
L6x2bBPayFwlpl600LPUOdLcZgz2kYFmE1YBTQpuFXp+6GhhfBehhMisdq1BgUAknChGo0mH6dhw
G/0ez4EPA/ptuR1XonTNFEBYkfk1ab/O0NfYmR5Q5iYT1s1/NESDrk3bc9uGFMtUQxxGbVGnvZP7
JC1yv5xiMnT1V5zUskmVPZVBHA6WIbMGiFgYy1HoW1LT6CcDrPyTDG51pzXNIaiLusbPPIPWIjZh
m+TGRW0TlirXY0cWKQM008plZ9wRdhUPZdigagwG5z5CclnHQdmgQkZg1N/LWfGdbICZm9PUZzgC
vBvaGew0R5ZMqMem1J5djyZTTmad2uN0j81ntg9+X3ROHKAfUaesCYoumauOPUdo6X224boh09qf
6U0+19UdqE76hc+F6yf2PFXhgXsQT8S9ETg8pkpbu96qq9/Q/MH2ZwLKf+oiEmEZQ5o/SWy876og
wfdWheLRkLr8rVRZfupcn4EmTN3mdjKFHaWG39OfQvb0K1qWhp+GbW0+ziA1NyDhs7M7usXeKkVT
pp0DKl+C6q/6EjSuuhW+zvehaHMVu/aYh0BITFYlom/1l0YDU8AUFbOfdLnbFzG1a/9GRxqdpQl5
zVcofcRzU9jmD9F3UYe7n3XPousgMe56JOnxTAbvLpKskwmHRdWudX2jzrh0s07L4qxtd7hvLTYa
sVFT2T4wa7bgdwRqGUbwR/ajNkL/gc41/VkzX2HvG75T3pQFWxY6ehjq0P9G0A3vkPIYFqAQY55+
oIsK5GAOpzYeferwtCtLPwKgZjUiJUYxwNdqavQvEUbydpi4fQj7EdOgRZ4UfUHTcWAm5Kum/yvv
wroGbVQ5X01nHh+wHIg8CujPyyZj6PO4oY3zheHv+jSCW1OYsNJXp3lCmn8qxtkak15G86/JKqwH
FUblL2pHjRGXftt+juCudDJJP/8MvMlF3w+S6kTWQ7nXNICHi+vUAIpFO/8ZPD/uK+N+4NExMit9
KFzS//LRPUlhyYReJNgAX6lb+CJBYNtN7MjQuTMoKhvwx4m4qQpXmijvWIe2Y2jpJp7o4EhYFWjz
jz0I8ohsbfxMiaG/VJbQN1GNbD02xkVZOAElBJiVC/2bh9GM6RPKJZhynPptY8PxAG8C2lgyUjI3
po0QZoz8hdPUnRF7OOOYTaHzGPhTHRbskznyxkqxdnUYs1C6XzvLI3oDRLrm4KHgAEiLjByEUhRA
q1wVMkduR8rqzrbdklhx7T+N0n2pIqe79yJhZk3X1IkjarbnzijTrqqmZKyCMsN9iHXwA5k0xCaf
SE+GO7/U5QF/LmL0XvN4pmQ6oKZt9i3Y2/tBcRva7jk8amOYnqvO8Y8uoNaNpOQ6LVhgCzwuHcFD
3gN6cJmUcBy1k4687jzMEHsVuokS6MFVoirf20BnlvzmMrF7O9RVphXZjQniYNCdtcpp5rARPjzz
HG0UMO98kLOAaug/eUAhXntTbwqYyXRzXZtefSZG+zIOkXqAZFDAJ8Dw/nycOb7zPWCpgEqPdhfY
sutuSAtutqLMb86dnIJ4AtIZe4VbblSh74yCNGrJypFRAf5cpcOM8FD4A23P+YRzVpYEF7hvbXHp
r2ucyIPVBF46xVioqlddK8mlYYlCizPx++qG9p6dNGFYpjiVSMxLI0rVOOiDot5WwfkKd67CIgJv
FnU8klILZheXEdhNvlNQXapzAdyIJwQZ5SF3a5oVyvbG1GyCsELvQ5awPtAa2Vo7cj0mhgPDmbLu
+4eemMWd7XK7jEcPWK5ZBPML0rj+qIM+GHb1aFH41lh21+zLypMPETKQIMWEwGxOjh07l1TWOoFe
FkerFWAfoKtU5vs8nHwDR3dfFok9oU0TS2LRJ+WX/vA39wZeu0bLEEZ/6BLDn2MxJ3pbdmvTIGic
D+JLgesiaZTLklaCC/JxxK4MzkKggigkEbJAzRZTonXIzo30pLbJ8KWJf6Qi7uM5bpIgaeM/eVYn
m7yO9V5cD7eKXd+Hd+XkYzgYqMV2gnwtYZmR4UDHWDy7MeN/G/D9r2zRNXyxjIjeAvgbPvYlwupy
HpENgOLj0vGL30YP0kF67rT8Z1mo30bfbKC/6525Hsu+HIvwqOxt1xi+DNUn1/uL8dPHq/VKD3i7
M9YDrIAHeF4ASpwwfbdRLOIolqnKhvT4003KOIyt5DlP9rhfUnuXwyzJjDdUGmtcACWcia4TxHDL
fC5mp5cfCD1I49e2M50LUZtWQmCeAKxP44Eq2FLY/Y1VtOCVtTWXZlY0zG7BKNNBDoaTWboZCgfv
oTT7uc4+npdXm5c38/L6u3C+IyFGzzS4oneaHcuJ0Qh9JhWbvin4O8aFh3oWvmvzUQmXJHAyJc9B
wxw0lCJ5lI1NYmr044OuW3+noq57EGJ4Gq2+/CR1J1MtTJoytyieP/6tqxh5/amLqwiaXRDUghF0
OYUzikykdv50jubASJUWILpMqC8/HmUV9djKFtDJhTIJ3S5uolUk9u7gGNWggrNGwv3EKsNMirZX
SQHs7UD88d/OVf8ndP0vZAxvpv5KUn34/dL9+sexX54xeTW7vPsrbeqX8n/+rL+QWy//1r/ErwEe
XsCJBMN6kKAA/yxb7V9ya6hi0b+ANgXCPCjngC/+R/yK103Q9oWRCWiqIKqCH/Af8avn/BMQ0rLy
INjA2Alo0t8Qv66gKRCYwcGExAwIEUw0YVy3ClO3lz0BmAAnORLuaqRlN0HgH6J87vY1+qK4EAu2
G6zuexPlG8fcYkv1Ni/04GywMEoAcC72O7j+LgeP5ByC7UP4zVD03WNr9lGDRiFpvkKTWb2UdW48
NyDUZENAJPayC9VDsjg2F3CAKrIclrho6LbWLexOUFzjTrBuGfjM1q4rzeYbk4YZJU4zUIDImoR/
lQOIE3ASmZ9nPs4nh/f2X0Md5Wc95+KPwdXeLecJ9CtL6Qx4hrqz5mp8cYvgBEoODPKqOUStOKNP
9E2D/PBYRmxf16pGBeZUKh7sUQLJMdGPiXODmA8B2k3n16j7vw34X8vq/3/i7dX+23W/67/yf3xe
PLh/d/XrFvzvWr50f0n21z8+vX1caJGfL//Yvzdg8M+lNQwSMNxdly2FxOBfGxD2+jg5IS5ZPD2A
Oy+N6//xO7Csf8L5EWUE/n+wYQOY+Z8NiLeOEba4PpYjF/YJf2P3LZfAm/sMTQW0y/EvwZcNb0xZ
a+E0ZxpuIjPNE8fL+1PhBMWDnC3/ZTBdsiudoQPYVpjZm4l7/Nc/fyE4Xm07ZNogHyxkf5wfi7h1
tefRdSHl5IIrhOwoFere8j6Vwc8u+jTzZ5fXydA99fazkAA3my6mUQmqwknUsIou0mH8rjywQtFR
r7qfC2kCWFtcDAebHMtgOlb5cPTVU90Pu4HwZHRpwvgnOzoJK8xq4D4Gh7sYjFtdsJU1jCmH3ALe
KKCK39tgdMlgM/VdVThXn7u6iZ1ONEtuzJPgc3jH7gUkDMA/U2PXJN1DmzlP5Rc4aVuJHUcbeeLW
yKsseJxmwyQTRia+Aqw7jQ+k+0YtngEn+ANM9Oj2fz5e23VT7epjV1U9ushTVTkYsj322U5kO4ls
H7qCnbcnh+box9Xu88dDXsXwZTRdFTBNM6K4wYj5kWXlw5y4u3EjH313CAt2BqCVvjofXt4Tlhpm
S9oGR8vvrzlkme89UtAem+ZLxb9//DVrYt6/JvDNWKtoKT3QZgaOseg90Lr2V7gX5+4w3Tb78Vt9
T3/TG/sBfGH3tn7K91TGzmni8fj141+xbrgvvwKKYpSDi0QCWcLqV7hlrzrOUX32RuZYafhlAEwU
xIPOWh9oLfy5YqBgHw+6bPuLw2g15ipaQUZAA9AuMKZTZANT+1qiJQF0s0qA2+4+HuydQIVFGYo1
5DYLW2lNWOlDMAiNEnBGAMJ5Qu1yeqJRSHaFzv0UWbxzUGgJ72q0gO7cqO3Txer9BSYwCjayjrht
q149gJ9jPxgsLH7rwnf/XtTheAQvDkwWHJbA/oBTrKIOIDDOP2YAbMxZ0tmmn0YRI7cOhDFJSAyW
Etp5G0fGqmwA0IOG/6uUHN6+C1H7clDTqiK4PoIPBxe0Hio52u1ApmOHj2d/OQXeLLWD/ioEViBF
L31tpH2rG6DU48BZ2OuDH2pkU3bjKxlz6I5OnYm2BADt4Lar4Ga+0FtgG2LOMMP4+CesQxydV9RF
MBQFQw1YHTjFl18qhQ02NhrvB1v5MuPuZN/2AxI6Zc/Qm6HlvQNZsbgVnslTTe0AQTjx515y8vDx
L1mdLjA2WhoySNKXZBw6p9WUz00k8RYHbXfS8efYwFsSt7wV4uh24W+HBeNB5ujzfTzmusJeBsX1
C3c7+FcgiV+jrw3aodKocwyqp+pzWylzx1RUnAObFwcYCnaQZOV6Tl1KQj/1uHammDl9p0GaH6CS
UVZRb2il1hwy/KaF2oO3ThaveZQfq0NnQMepGcUsdrkVeAmrYLJH0O9KRNGRHcqDX8VY3kQNaxKL
whhZ4hmKp41pWaUm0GrhNDABVy0ONUB0VkHhzURYRicgOeaRlSfuWFsmFFOD2cCwsMmfa5/b4w5c
APAzmZtTCEt12HwieSdeArOCR11Uj2gq5JMgPzd+2xIHbzYNfhuIbUv7HoJM/GfNbgO21BuDsIcd
+HvjtJv9aH7mdckOtddXz4EnmQAZaWit1KF6+ktWzAvTMnA01HjQmT+GVQXy8GgHaFcHYp7PzHbA
XPubvxI7CcUkvK0X74MQ2PHltgJQgMc98DDHAQcA+TSVXfXNApU3nirqJ8aANmHhWH0cBtSMRznV
Rzl6PmwVJeB/basEzftil7O22E9Uqg1CzVXYL78uCMGifuUHgHF8+esK7fSBAunlUBMdlLFfhOjQ
stzeeRXVccFpcNOADHFoWDfsw7CrMk4BOuUuCWMz0OPGLbQ6bZeEAlk+LM0W4yJAKKtwa4UjJaQp
/qEDIQNiS10n7WS5G2uyDhyMAlILYCvArugfrb0oTOkp2CXT4BBBr2R2s0xHpwuyCq5/G1f4muyM
D1osbAOks6ADgU2zvrNA/JyEV5CD7vhfOmJ8LysrT22nLmJf1s557FznBxdlmfgS1p0FB3kBXKMw
GacCYsBRNBtbeq0Lf/1JcJwEF2R5Zgl8psslHx2cYEHukQNqeP5rKh33KVLe0aSlkXCnaPY8Z81t
mctoVxudfbZAMohHPsvdNDJwQEDsv0Xwuuch93UcDKHM5lapGznjEaKiZOJZ4BrOrGHekoJcr9si
vl5gUHDi4Ea6CtYS11Zo94wc1BDMnxiL6leu5qEkpt4IkfVtuMwSKIeQkuIhEhAK1hShGXS/MBy9
6CBArD2FHYcTsN9RdQjMqPViFUn6wwur/ndOYOdsA504NHpu0VOHM2eUfHyIvLdmqItBswTAFCxW
updr5tYR3DeFSQ4SbNOXZiTFkzt5/VObT06RlsvrUDHzoFhKpDcYv2rsLBa3butmc2ga/U7OXJ4b
r/XC4zAavdhzkU9tkjtlVOwGOTif1NDxl8rjHkijCxVi30ce2LQff8fVjbbMKrqbsI/DMw5wXlvl
OeAcCAgb7SX28mAHzUyQOHAdOphmLzOvKusdiC4asgO72cluxvsHdqD2H/+Id6IINfaiKYUCAdzF
VfxLouETqhD/IgQzOx+tcc8tI7ppbRlsrNuyu9/eUPjc5UUBWGYvR2z0Ss560wEtBecmH03jwFWb
Zwqy/hTCnWIXKsvIRG+58diYX0ES6Dcm+t2B4U2KcQHNA2e7jBenb+fIEL1xMD1G06atbPTCZytD
n6BOoRQyswrs4Qft83KjM7+s4PqTkbTh6dvFwwCM3cuRsX97DkttenRV49yMbQ8vEqXNx7oHtw6s
p+8fL+Y6V1xm+O1wq8WcJN6OCAtKj2C4hwdh5t4R6pJyp5HQpQPk/WljlcXG4fBOBCE7hVcneLke
msmrKK6cAZeHKuhRUljEyd74GkDbfQ8+aLsx0rufB2kOrOigbEDheTmbQ27bMmwsfB7qkBRE5xhX
G/sezAO5cSrifvbM+cfHM7os0OUC4tADyRYPptiApNZHjcG6wKQ+FlCOUXtUQeOk3Ri6Gxf9cpFf
jbLsPhiDYI+szSUMZ+xGR0L5Os2FepGl4numoW5u2VxCa+k5dRZ2aLDjIb4ohifMxkdeRyl45OBf
AmgEnojxL+d1mktQ5AXm1cnD+miEi7tuxYY7CPT6R3Oaq608a9lwq+8FrxqSl2UhcfqtskDOQ/ix
6JAeQwpZCEgzSgFLhGyuSFRDpj9h7ZfP0wDE7RjaBCJCjf0LmK+m38GX2ir2151+3G7AV4HMI7c3
cUCsJRs4mqd6BosJZ6DfpKPbV4e8Q7Lp56KHpg2keoshly8dR9xEPdc3BXTfO58aak8CU8TDUJKn
qijgAZBbzQHbXN0IPupvVcC7rK/NPqsmx78FZ6J9LN1QHYO6KI5lrae0RKV1lJpWj9YE6qTUIH2Z
DrMyjlcLbyYdlgl4Q8Hx47C+3kk4B9FxXsooSMHXWrfRZQ1UHGZ0mFSedvb93NmwaPhWi3swWzdO
33fGWvITpLHI+n0wOVbRBX1TV3U1PTIW5HdCRd8Ci5q3VuuPcdSWp34ut5Rs79ys4Nqg4w5rZjyr
iQv2ckxW2nKmMqJHysmv1nLowZewQ1xOqIfZVP1BBSSKSzzckYbSCT4RuGFsTPH1psJPwLGPsszy
oNZd/YSG4TG02TbosQibIQa49WIoQVNfz3bmj8WWtdD1KezglgFQBatafPV6D9f1XDsthAbHsNbq
xjKYuJsne/hUai03EInr02ppDLxqnCz4P66V5Bo5Hfq5dX7Eu283tCF4ey7A42Gu25f7HrOJtJ2Q
z745+qlwR75xVr6Tiy4IFA4sH17Oi1PE5drCycoxBpByjy1eBkpqzcKjoE6eNWC7JYh3POSkK+Nn
P5RWFjZkfqgb4yvzh2CL0XUd2IurHqQJePwKYM+ahhCW3KsmKKOPNQgxfimm1KqM+bsqR+euyx1z
SLgeNjbT9X20jAlzUTTTFwnQsjZvcijS8RFG7gE7ghzKMmLx/A5Z6rgRu9fB5FqehUe9IHYAHWdt
SVCQUBm1CNnRHKMos4PJOaAKEbEzm3IDxnwnmJYZBKYCPBFko+WD33xQ1DmjC7UBP5ZNP9wMxMM7
qQuu1rc4YXH3xG1uVkep4DCkmpFthPL1JsWHIimExRTyCf8Vbn8zOmiyoLmGLT/W/VRmExHNThB8
6NQ4x3kI+o3hXtW8lxcfxkOELoQyjLk+l1oWisrVNT+Ocwc7BNFamQfaSIYqhB1AzSf3qh34TQ6q
4A63FS6eUOaHXMoBIoQO5ZSpQHvDY5A/TdXpxeowOGjpkRT5LMlGhhylMZAooGMc7lEd0T1Mc6Y7
MhthQgC1vniDfIKQ3Lr7+D5558DFh+GcRUtygaHWHQFaWPA3qXt+RIcTVhChX2WhLUDdBrd9z4Pu
FmYi5g3kUHglZsJfTkybG9nh2h4H1zj6Eou9B/qVeLB4LRVXZoEnOUJWIFrCxRvBtdLWnhxYufXW
F1iy8gdDaCxujvdnD14AAwC79sJvljXovTmE+cFuxHcFqv3yxAOcUHx/THzqeQc8axt9MmDCnQZI
rG9APBjioGPqiQyhHSsDug48ETv+5tN3SMa62AmodzDciG4cfe8dOD6YEHieAEDfVf4Lp03GoQhF
9FguGP2tVWez0HlmlNRJ7Z6IDqQn/fLx0r53FoQQICEq8CgcOlyXG9S1YJDiARs5Cl95sdlMDTBe
POATdd6WE/Q7uxGIO3hyESBeBOHy9292Ix6dUhaXHYLIaKyYEZPeKmqWO9uZpn3Bxy3bkHcOUxt3
8/K26yKUXl4heDte1HQL/QRBa/WWnzouCOO5J7ZejLmuPvE0M17pXowWAR+vzxhjDlpp0JkfyegP
kEWEeSIZ7Nz6EhxQWHhH9waeuk6xgchGnv3u9wG8DxZzGfTxV/MpKR9ajifIjr0Vgi2CB7C+jE3U
PX4cIO+tGvpPSOcRlzjUVvmdhmgJ6IbBj3yKrKyhJoGCZTAORmAUT3ijaut5wvfHAzUABQvwkzXZ
HcLuqoMPFT8OjGde2Dc721c0QTMMHh9yq+343uoh21ioUHh61lmf2AVMBWgUYLSgt6rbfFRFKr16
Pkx44KGzNLRO0ze4zm55Ab77keh8YZeDg4ECdBWaaPZ0BE8aHfPWzvecB2JHrVLFlGjjLmCmt4GD
vjve8rjNYs4ASGr5+zdbT4rajaoB78R4LV73QY+rhjMSlm6M+moPz9gtDO+dax/vFwEKQtscu2J9
X8DOrQmZQBEEjNOAYlXxw9Qjf5Rggx0N022ySFsNMNYI+lLTyDeyjncONSTm8OBED8IH8rbKITmp
faUnvzhCiDYCkvGm+4l3Pyb0+g4f7473R0Lo4F1kE9n5anfk6FZHhcjLowVzi4yyqDt0eMs5DoKq
2Nju713CNvqV/4+08+yNG8v+9FcZ7HsOmAOwuy/ICopVSpZkvyFsWWbOmZ9+H6p7xipWbfHvmQYa
jYa76/Dme8/5BSQ8SONP8gOHg4gIWi9VdcakEWEFRspYXA5DYWyKMSwuIRXll16fmrddNroOt6IK
i9Fq8ek1BZldcWRuANhiTNnZI9h8DmQwdaUhvBQF7NpFveJwVQR3rSTWuPGNVlrHRiJdMPc9J8So
3vF0xWcauPmFlQjt9nz3wxE4+h7gytRyYSrAIziSQ1UFhFfkYhQugrCQJLs2/OxXUqvS3sgMf9wC
ZcLbtc4j9WdcQoDc6qrb3SCFp32t6rwnsaxLj3ral7d1Xw6jLTW9/BIKRnulda3yPKhdJNpDXsd3
sLAC+GyRP6Au1HrtpRl9bev0QZbLZt/kY2NuqG4m726Qdv1aznvta+8plck2EqJ2ptnY2I0PciPF
O8QNMcPlYvGQqGp+Jyh+GAI9THCGiTQRsHOhckPFmE+PfDvwOiniap7Wq1ZPgTNReDT7VScoVbop
qc3GtlvF1bYJi5zLjxYhLxOFlUlQrY7fMojcz2R6OHGTvul+oHQY35pi7L+owqj7DuKKVJz1ToFY
1BiU4/0mS+QVtET9BoG8/LYv5DpcKWGfvMoVu2FZer2OMS8VG3vovQbRSdWv1pLpWt+LIaueEzI9
xkqCH4qpY1ULjzWf7aPD4iXSagwS6Wsipt5j02eBaQu1HhnIitbBo6BlubClzmb29tgAm4ylULvp
zPy9C8JnzxAMmGpxKr1iV5H2F/JAqXVHhr37UYhmvI5EV8crjgsNNNrQUC6m/jb2SY+6m935XnNt
xoKWOglwTeND4LJaK2UwvJhRG/0wfLmt1zonzVc1MzoPd2x9+AqBUjeuqHaryCe3gbHL8R/7rkUB
matSMKRLoSxRYQ0BQe/GOqss20q6NLHLIijdbapl5luAXDbDF2eAegS9cW+tXi8f3aiTNBvzjUGC
feeOsMea1OCoE0L0XITAGh8hf1IpbdzMjNZRbbSjE/tt+iVR8j7bosdSX6h+lj0g2adfYkNOqinU
xVtMZvIHwyzLjG2voOJgtG17n6djETplZUU1HmWNBFXvQ1KRTOTNKJbinc6gw0B1e+jQuiBEvT3o
nehvEQrzLhq9UJBVTobGXEmVfpsNev+WFnCUnFo13Ba7o6IuVpksIgUbaYn40x/B7drqOIpQoRsv
f5W7vP3hVQglArczitCuSjH/qmhB9m6pcf2oaGPzHcKmBJ+26lGXr4ecL/G6cI8F36A51aBpPzRY
M6Lj9gUKIDIYnskf2gfu12vlY1NEZoA4FshDvMw1/XtV+UPiDGxB36Mw6sK1gCPVqxwZJF/HLlFs
xURZ1PGC6XfiMKb4DCBI5U2cST+yGHrq1qoi/57Ckgf7N8pU5M1426ys2lefAxzGrtICTUknDqTJ
qRBR38AOZDX9ZnWxDFM4C7SGFO/gBWtFjpUrn+MjAzpRDAoTJFK0tcqp/GpAQvVt38pZSWpAecpp
RL/0Nk3aDMMaL6pGsbthxC8R9Zj4LlHS6i4LvSG1ld7wVmwD5VtW9cmLoITqJfocaPWJPjhOO3Xb
6hK7ReUZncz2Z0cWGOxW4LUeCc/IrZwqkkw04l0BPcDOj5uvZSdi260A9fjmhUpa2nI3msUGqQj3
rQub+rkbYgQ2EUmBU+8psew6fLefrHwApupKCdShuLSasH5GIjDZxR2OvbZZlD1AzqTWHkJxVHh9
Iz3Hgzct+ztf7fKnoJpI3nLD1N00ZSK/++Wo/RRdHj/2mHvDXRmWvgB8IKyh8pStxlQP8uCODdxr
nVFTRrRKx8H73pF3G+GLBC2VkLaObtow6n+0yNf8MAapk22xBWBiu6VotSslGq2Hoeqwy6gyM+2u
eR1BlW+MHl+IziNJ3ukIsaxZeXB4u6GJnFA14vtELOo3/ICu6zF4EUdNbTZQwr2KBw1iZphvlrm4
yoWuWCUgTbuVK5VkQuO2z0uQREHm3+W+iseJVBjpRSaPrXdVCb5hrKhbCffNqOjhOgjH8qEKGv/B
MlvrR0dnPnlJdZNo1gtPR5TS9IbDxkF32QT+mjY3oiKOE2w8Vb/mTYvQJ3uW9SrGnjDyyJUH1UnS
xB3XJuy2YN1EQfAUxor3NZIK/5mfR/OUtBTjNEaDezV6rWXYgcBigcFtZr8yFblYW6qF5Asw9OAL
crwFikJt3Ou2hMhpvrIEiM+2m3IXsf1KGzyOLEV7MCkQb+M+l2/iIlKZ272gJXba1EK5Njur9OxC
c10mk08xnTlRW9DcM0xjaz9ClRKBOzDtBverMala2I6FX/tOA2IpsyOr83C/MXvrsq4y6WvbetW2
87rWtBHCTCQn8wSMJQNFwVVGyY12lTZdnq/0bOJNxkpW7+qGJW4PqZ59TRCt2udcEBuHOlHf2rpP
5tmRhSgBqpJ7AD/lopVeBV8zb00qjn8rp/0Rtn6fv6ePdfn+Xt9+z//39L++ZYhIBp5f/9/Df8Vi
7O9fnsDqB/+yTuugHu6b93J4eK+amP/1Lx7b9F/+T//wH+8fv/I05O//53+9ZU1aT7/G9Ew/U02m
J/UZ1Pz7z/fye/3+8x+PNf+o/pH9+sdt8AYX+b0KSFP8FeIDMM/v/MsgUPkn92iwp8DhcDb5ZBCo
GP+kRGdMEDGYwx9Q+r8B85L4TzhjCkSk6VaMVSCXxL/d2iT+hJIp9QkVAW5y9fp/gZgHGjQRZqj0
/p1PnCVLAgXzCytPo1uxCqbcHW7Fgt2KUDASGaj606feuvvrUn0AlT+82v4VjYcFKxquLzSdw/v+
GKA4wjEd3WYC8seNslbFhfr1LIMw0V4QJySXxnMCjtDc67BviyJv0kRFDVqUHT/pEscKYncBGDDL
a01RKJFrYBs5YSGBzl5jiWmQYjLj+jbX4tyOGk1dF2XS4JAATgCt1RxlAEldwhPOipBTVPTgEAbk
ykPtda68yB0xyDPTQvjYaIQbyU1/5cYQryKUDS7LtBtWpaR6l5qvAvAcWYRkos3eSVu9sc8P41ya
968vgS7Fg3iiPszRlpasdALesTwxcBnYZCNXcVcp2Uoiw7twu9pbW7GsblBndFcgGQz4Dam7rtqq
dQqxlS77ftoKYyW6NjSSvy3IvXU6FPmF17evWaoiPJIh2pAWjbmVEm26huhqe61LpfuAgVLo29wU
aydOeumeUrC7MIk+ZsmnJ+Hf7QMZMDFZUJicxv9TcmFsBEvGLay6NbN6pbglVgZUA1aZV2Ox0ecK
R2aP7UgTdqBeTMPhFHb3bqho4EOCYW3Iw5PbmNlrWajDnZtE9UrveZkUHOGXcWfqC2/GWS6Ez1Un
yiKUHF6xZJJnNRacr4cGb3n9Fpypvu2Mxtj0QMQdShXWWiu5oJwf/+N4lOsAmbM1wdpB8WnWPUVi
8CRSglsh/IauFqdoAKRwlQ5LmbMPVufhQBxGmi20ThyMHlp7cKteCYojrn1Hd/CJ21jr1jFtqKih
XV7h1eT8/PMWQuQhNw8hEHuLWTYrFwXd60ctuEU32Bj9mwCfM80crgd1iU4zr+UzeCAoQC+jFwBA
F/zkYWfKXAvKaJCD2xpfoOAhfLL26Y1+xZyXXsObxBa36U2/l7fGBqubL967dWvd7/Idrnl7Xtdq
42i/utZ290vI11nC6+i7ZpMqKtDIKKIxuFW6a0Dt6zzV10JZb91u3ISBYfuJ6VDMO9/vR9v3pOgF
JYVUF6bJlNkOO0MdhUJ2m6C/Jb/3Cw70VnOzJb+0o9n7EQO2M3JwrJvJPvXz4pYanARSJe7JhIa2
ZILXROm4RYkqej/fmHnhd4Ig0prfkaZMz6dtJMSUwtVLIinwo7Ir7SJcvWlO6XAtWziQjgaLSICA
qX5ymoN7nCXtvCERYx0W2m2ootDhdpuuGBxp+N6OL0HVrmMWaWEs1AaniXmwNj9iTiVtFAKwPphd
HeB2Km6LMvatFZMwkCPbNfDTxjDFeqxQjNaKhV15Kd788iCgQoDsWH/ru+Co4uy2HVNyzL/02r30
rBwTgoWApyYjuHRqdFyPpn8cDp8ot0Zf6Fl/K3V+TwnLlB0jNpd07o+GbsKiMRUpXeNJfiR+gjEH
9XetKnZGyzvDr1ZFYPL2wP/IT9Ch8hyE3y77tlqYMUe9+RGW2x91ZPSjjdncJF+uqH1YFDvBCu5F
IUKsmYezgcytnH2zkAhBj3Dh2DjR0glWA0f0Q/R+ImF/Xg6FIUiqO7W0SCm7JO4lZKFNpRkbEjaO
i41Ko6VX1RJp8Gi5o9kM8ciYkLeT4Opsf00C3Dm6XB92gequBnVYu+XWQPs9zNO3hfU+D4WUwkTC
maxrDDK383PRzOJS9Xkk3qq3wl696nbRFdo/8pObkip1pG2+TtcqJici/NSF4ZzfSP8KPQUF4ULO
eLZbk1wdsNPVFDA0aH9zF9RITA0oPlVkwUoinm/qyXBcAJAnJnl/JAJutV2g9J6g3Hqm6ITdHUSY
bdwN1zgwRHLBS+nfb6z/wavho22fgs1GUA+gHAf5R7BrU/gmLVGn5uscoCtXvOkvFjmi17PrjEy5
Ex9pXbgtOrdBxA++yzBATD/filldhc2ZajSXdv6WMQ+Z+zCoEt4scpJBgywspHSK6lsWR/FFOKAK
ej7SifYQhUv4BDinND07RDNMlZLRH4NdjazxLQpA5qr1lSWx06PJPqlGWwqISBkUqDwX5PAkFOU0
YUj3vqDo29g3laexzaUfgd9b20KMFyCf8/2KQ4anrqVxxk3Q1vmNTC3b0B9jq9xTtKX07ONzoiCh
Iq2GSn7sMEdp2oXlfKKBk/75NFywKrmhHW5XeeGTYi7aaq+Q67ZrqbvUPAQCE8+4Llrj4fyYHc0O
msc9Ey00iFAIC83meJVlqde7ZbXHyvxeVbAaJzV3lVjaQh3xaG5w2AAYpWw68WCPuOouAPKYZGi1
b+LsOmiuE9Hanm/JUoTZakI7kBQlkPh9YZjOKO7NdMlK+kRfoa7FcmLWTbZAs70ux8KPclVd7akK
OIJ4JVeXQrAE3Z5Tfzjx6anfUeY87ESqRpfqQrXHr3xvIAn6EmWOgEncffAWwgB/79xVtgSKPNpX
Z0Fnd1Ojj4csyQgKKKcObEFau+ialra2dF6cWE6sXWxJTQCGqAPP59tELzCn+Zb15A/77E51gW+H
VMC6tFwLtQSKu/15fmbMz/+pRycC0KQQAehpLijngwdwK2ss9wgf4shj4Ep4USl27tlYtlTNwi54
9Iifwpkw5cFe8kyF+H24fvURpoilaSUDqF3kd95oWxvleryObr3tuI0ulSvravwm/OxMO3/PXs63
9dQq+Bx8tnmoZdKVY0twceJuZHck0VfnI5waQfjsE64Vkop1lINys65tEyJwnqx8LV1HCfUKxFHZ
OcadO6TfsjRY2IRPLApwwQjvgIS3UJuZv51I6pkyEkndfpJeiscWZUr5pkJnWcpUB70W0ofqpoy+
9SIKtJlld51GBv3yfMuP1z8QZZHMzIQQ4uUx9f2nZ5VQpu0Amm3cSxPdvXRXdX+pWQuT9VRTOXEg
VkJmhN99dFstqY7T9cNekm0XXzfMDTDJeTNf+11nFz/a5/JLKizcEY6PnAl8/TvmbNZUEvpgbufR
stRzQE/CcLWTFKdD7e58F07544PHG0fahyY/5zYvOAjsh31YjBQRzFwa9wkbDaWBAqrGSv5pfGtj
O01W1Y3yZTTW54NOv/n5wTiPOY3rp3FzIdB7kYiqsY8Eg9i/5HW00H8f79xzIaYO/hRCkYLWRwJ5
3CubylGui9veFkgV8V68Fi6FVXAJ63s7dHaAGeJluU1++VvryUxX/11DZ0dgVVFfVeR+3Ft+cCX3
F4aeLzxN57hcTifGb0qRYBbFjXUOaR+hoTVKX4374UqE97vNnv2fbXnp405a2lR/H83HnbQW7sU3
dLKFe+E+3JXP0VOxwsLGdq+bhWvFUarj43sQQIBwPjlbzAlBI6x6o6BQvo+eyTpIiAWugWU1j4pg
G1+XnnQn1yYkwH9Hmw1zRGGxhp5OtF/tT0251Aoq23aV2arHGWZrgj1Aed64Cw+RuerjX73+Ke5s
YGEbqY3SETf5FTxoG3+jrqJL/c649h+DG/+aSqz40i8s1eN9npFGG4mBZriPkrtiYviDJxBT/KUa
NygDJZex8shhrSwEOkq2TmNosbXTrYj442d5uHiaQss4tfRh37/Wm+C78TS+WdfZAxLGwbX4ZShX
VeKg7KM3jvnaXPz5kqEmNKHASIMgEnIYWxNctEAGd9iPMu4UApLcS7fGE/eBqXm/Q8wGz1Dj3BBH
NnTxSlu1q34z/Mpv0ht5W12ll+Gluo0uCnWt7AC7B7ndOP9dA2cXLvgniZzAld3HYyzgNCdsiibW
/5MgqF9M11ayHnOkqQnnWUrLZtwLKsuhQ3qmWLjXnDp7J4WNf0WYNQNxxELIY/adqnweg+g6HoyL
IhEXZsOJc5BMEVwZbjdkGefio0HQjPUwbeONhTr8puleynQtLVUXpgGfHRaAD6GLUBWZiLaz+Q4O
JMzCwR13nqfuBvAp4ZfUr++H8cYS1IWz7/juO92WDFQE4IGCOp7Nb3MEBRVaqbaTQ8uRWv8LNX4x
wI7RpUjZ2yU4kJEy//k5d2KfRFhtYqowYkgfzWsLxRABTi+aZlc00kU+jpeDZWxcU/jVCEj61msg
Yes4TTdt+aOVzRX0fF467eb8VxwPJmW0DwkFBFp4u8+Ofd1XcrOMxH4XuFRQ5MHYkPvHc7aonkA8
LZUtjm82OLDACif5Pkk9kw873ElyP6qErpe9vctTFOF+dZ3Baavj9NKMXZSIRTxnwm+iDPHMe2jL
Zp0j6n++xUeLZOLEAvaekhUf9f3DT3DbkJKop1q7oDBZg2pO5UQrvI0aecFCUfhkKAvkKjax5HHn
3DJE6FF14LK+c7VRW8dx2NlihbgH/rjRn05hXtpklEDqUlhHeHO2XGI8EALYDcO+G0dbpBLU++9B
/2XUwhsxaQGF7v0/JO59SHx8vPMZzqlCNtuy1UKRS8AEw74qapvs8AWAfcRllTsyKM4g15cDdodj
1yzc36ZN7GBjmLL+qCghcAC/mRT54fhlQW7EvdWV+1YuZAfV+PYaq5Fx3ft4bKAJsAvA2F62+pAt
LJUTk5fIpB0kluykzzbbJqh4FZ4JEInI0TYLjAst1cgC8Cz3NP8HhZ21F4qb1lsx8bata2J/3uoL
s/dE6+lTjo9JxhQlqfk4V2U/+EZR7iPk9lqAIGq0jisrd6gp42sgatioQeW5a6VyKSsxF8pgwD/M
M0G4Q26bXpmHPa+1vthEcVPuS00AYYsJW7zFx8Pa4zuR3kqNPFwbaKleDyVIyBxNN2BVIwJBllSu
C0xZcTkZXsRAk1djOSgO5laqg07kuAkAGDpj2fSXKHD1tpEnxfb8oj963UyfDlYHIA+5DWbt4ae7
Yzr64LHLfdBZzbpLwmDVC7q1UHSbQ+Y/eojEHc9eigxEmfWQiuNEn1pkiMLQ4ppUS/la15rXKAql
6xaZL2wdxnsvjUunCxVzHZpl8Yc12mmMJkVwIDBYDxwdZWOQun7iitVeb/PmcixR/eg7c0mt/+jA
JAoyJ6TMyXGQqJy3E55lYboKovSVjgS2OSbfOze10KcauscIpU0HM7HgwmzjbpcVavxwfjRPLQLW
IZQdtp2pKHA4mqUKABjnhmrfhaq61dNCWYVZq2CpAfQf3fyN3grk51RhcM4HPrqUsOhI3KMnR2hG
ezaNTMHF1Cbq9F1UU8FpLKXYylWHiC7z3hFCUbkoI+vtD2PCQMZLCxIGB6aOee1hYxOqWpJveAqr
7ocg3Aad60CbXEnxM+DDhd3l6MCaxZq1rwdMLjS5K+8tvGwiU722xuoaYsNCmKNu/AgzVRolzix0
Kg6bhAisKTWRirakZuvvHtnGwZZum5fzHXe6Mb+jzGaJbrU1nFVuTW3RX2QZIPz2yvfGhcf10Vyk
LchpoWDJ3jKlUA/bwtsocsUxkvddudHHi0G56ktW/lrK7hYNIY8uayQtYRnx5MQVGivWWazJyEhE
d5YWvSKaqEExfvaUhfzd0dKeYoAmpyBrWeSepj//lKSRIjhaNR2391VrAB0ffYnq0TbBlIxqhVp0
hgvTIF+mpbc6P1zHx+th5Dm8hORQI43Yy/A+asg6Z8EF9yRHGN/KJHjIRGNbjdVK1oV1PX6zGnE1
hEsWiFP/HVwtpi+AnQriRwI/N7/RcLojd9Pn0t4y4o0heGvfehmA8jfJfe0pC4vg+P4/RZt2aeCC
3P/n78GSy6nhB4W0j/Hg6wx9m4cxXGF51dXhs9q/urH86meYCuewbyI4KuXlkMULl5pTUwq86iS/
MMn9zUmdaSJlUejL0l4bhVVVfVOSwDaqn2IlLGydp+YVOA1uUGxYuBfLh/MKQRQT+TXuocpj2IK7
/1YE19nP2H0o1D0Qn/Nz6VSrJnVL3jOcwhMK92ASB6I0VFEkKfu0NR+MUbxG8O22Rh2wjJa0T07s
MpPbxr9DzdZkj9F2YPWyQq1GfvB0edPU/XXfdwur49TUnB4tAJW5ydCHhy0qkhJTPmlkZw7VyPFC
69VtGxyp1OZZibqLQg+WoC/HKRneptzyUHWBbczRM+18n3aCPEmbALx+vcfYzHyNB6zp2jIZrzCs
GhwvScpLtsP3GB+atRFBsexSfDv89gYlNNhAIkeVi6TdiHTJ7RCP/m0eVW8IRgXbQKval/MDfpz8
myTcKKqz3X+AEmcjrkWdLGGeU3NKIuKpmunXwqrzdVa3muNBCHFUrqLXrWwJNnRGEdZg3q6HYoQD
26ZA/P1OsZMmEewstuTN+Y87HjsTnCLHhDjRGAEuHnZkyfHQ5UnMbak10b+owxsIJioKWv24VnTh
2kTIZ30+5AcI9nArI5tGLQ/EKQBGnkmHMS1frrGVBPjaoT35DVt4/2cX1fEjeoOCZ5OJ7771iWJl
zjgmydcM91PdrkMhIi1M/eaxR65jZ6JEUNmZRmHfHnwMgqM4FL7lhSglPHsMsMECqovfkBcaofYy
SSwIxbJ8H/q1CDTSl8erLqy1ezWXhcopvbgybUuO/dCB9uM+mWok8MM9/tEgeLVqlwo56UwJstBX
sucDvEJTML7heNTdR9IQRXadwygcKp3KLq72yRPymzjPFfgUPQMeSX50XVO2dlok3r7vKGf84a5C
SRZABQcw9hl4cc9Z1GLuVSBH9GLP1r3y+vWAKrXi1w4id+dHb76nzAPNFnsniF2lFARqTIy1BdC0
8d5y+4XmTJe5z1NkHmU2RVLyPFmbEkUTwdAWSN5Uf5NM/qc+RdTKOE4nZoUOPJ7r8izdo5qCVKdS
2O7jJNx5fgLJfiLclKHuJBHZtfPdNm8QpVaQjqwy1GMskLuzbgtTIGx53Lb7wCezM4g5lDMTzP/5
KEcHGelVEiy8rwww1uivHK6sVtd7XAACQBp+uy7xP7Tb2nioi26TGYo9tCPlSDN1hiD6w1nBO4vA
ON7LIMlBPc4eAman459QJDwuVd3OSkw5sdlpzYXmTZ30eVZ8RKE6T3qD7uT4PGwe7zlAbJD+9q3Q
ruRmb0qBnYHgOd+Jx0NFWz5FmQ9V4NaDpGc8U8M4XSeW+0LtYUnw9gOzcNSW6YlIJJ5Q8xxyo42Q
Ss2Qd2LtQuIz9kU22nX9Th3XicZ8HerqRW517F2jz4k12ArSIPxJd5ELS0vheNpw96F6TPmNZUG5
6LBfhyRusl51/bteiB0kR6+iLF+NERApuXZcTd0U9X0lLwkjHB09EGCQx8Q+CkYAykvyYVR1sNSB
0lFwp1N4szZBf6WNDrTB5OVPx5OjjaTAhAqfEryz8VSTspLkVMAlBtLeBgV1SuOavJT6O8qv8MLi
+YNDAFfVD8zhYXM8Pca2zpM5SeHM2WokS6B8umHTSiqutobocG6ppHeq79XAiyXI8iVg3Xzi8gUf
hQ9ufOKkODhraNoFRZOmUr1vgV472ZB0uJYkf+i5xhI/jDLbYyQhAt+cifW+t7y9lgDwh2mxVHM7
1RRkZD76lJzxXEmm75I47snh7hVP59iMxDT/IoySuDk/NaZv/bwIp7ZwWMJmFbE+5JJ2OGYGlx64
yR+L0Eg3RReUq8QXypXcm8GmQMN5fT7eUbO4Yk0yeUCo2aio6hzGU3I11FJFKvae3rI1/yq0L+cD
TEN80KCPAKCVmQjsx/OVzN1cz8RWK/axgbtLwD2GEpH//N8FmZ2cfZkyAySCIO/ghMVLNz4WRvmH
ByY3ALrqd0tmQ5NGWumJATcAKfvWAaMMxmFhn5/vevMIszMrKXw9732l2GeFg19OZass1JAqte3W
626pmLU0MtPU+PRiQevThGRMpyXKE2q8dtZdk8BY6LT5ljpv0vQRn4JIuYLi2jT8+RvtGS8LFVNU
XugLYU5P499jM9sCTDQeaihJxX5ofygADoOlJ8JSZ03t/NQOJUBQQejVYm+SyxeSO0N7ksxf/90s
nq3FOBaSIIyJ4SFCIJrfleRZaxYy3kvtmKbgp3YEmT4aY8sUC2FONxLQrPglXixHLwzHHHDajVVY
5RYtaZEwUFUfzZRgYcSPNsrD1TiH78UVjcgLudgbUogyegctYd/JeDblP86PyskZDD1ANifCB5nE
wx4Ta9cH/Miy52mxNqnVaN03Y1DWhvXgagslkZOj8ynWbLWYQeIaaTY9ZUrLaYwbqf2iJ/7qfIOW
gszWSimIQdzJ0z7W5jDtL0QE+6T/5PkHN+B3t80WTN1FVll9RJHRsdEK7Ipkm9BOk/75lAZASXmD
RCTFcmXWHl2QS6sSRDZ/PXfUvLF5L9sIL57vtRN7M8kk0EQ8aFWeS7MbadFUoZuXVbFXLCrGPK7t
HB8WTDsUqqoOqjjnw50YJMLxhgETR1LiqARXKC71+I7pXXwdSV1FSmTDhT0f5Cip+vGo/RRlPt+w
Vo9JBhX7IllPL5ddfhfdh4Mt5naFCMjbeOvfIyNyPurJpmkoEnM7paIxZyRHdSALst8wXtjHuW73
rjftSo3TBUWuk2E+5R9mx7VhkiGnEsHFI/zeg/WKhV3U/DzflBOb0EGOQzncG2RVimpNIEboxhtR
vS+lL1UdbMckXpgOp0fqU2tmywkp+66tK7a7DnEDmXKejeTVbdnJr1nsrZTMpIrXbAGrP2gGFtgW
xpmGsm1lb2Hwllo8O6OMLCKt2k07VIh9nCmvlBoGuyhvzXzJfvzoQfoxOz+1eXZWSWaUSVBUin3l
O1q5Sl27fqoejIvoixs7SrKiDjYZkG2QsTk/rCeOr8/Das3WeiQJcdRNgaUwXuGujrna/fkIx2+z
w+zY3Fu9b1JSJlN2DMED67VB2+xHhBtfDedshXZpoi00aWHcPpTaPp37niRlgwUUYq/02ioabuUg
Al6KqK3wH+1cv0dtDr0MtIjdMyBSIBdrNbgqonYjRc/n+29hcVuzQzlJGq+sPkYIsTGtuVb86lJc
Urs+cfIfTIPZ7ugKOHlnCmMkJt1Wmhw3dW8tN50tRLtS8rbnm3TygPnUb9MIfhohKcdPTpv6rZW4
/WPLVGXbfMxWlvrFQJRAhincaEtvmqVpMdtW2vFfQcGxs63s/e6L2b+M1QLZYtoVZo9AepKaGcTu
iWE9a5sFcQ9VIa7ndZptUNGzSUXbOiBnw8o35Ol2zfhyvjdPRzS4sU23NvCXh72ZUacrknjk/Myt
lRuGN4jzOgi1gzYyH7AbcIp6CWx0BBz/a7/6HXN2GtQITHa6z1s6VZHVVF770liZCiJYXbDJMoQX
5EvJWivVlfLHJFZlUiaf8EbUYxHS+VBm+DR5wjDLrFwRtF1n4ORS4ShKpWtQV6b4U/SXnMWPZuos
2KydredJZhp7+k6sfxg46CCfYMcVGi1CtvNcGBeluTLqJcul4y1zFna+5gNVkBSXsM0vc7Bj1dFN
JxpWXbnqvVfr3f/T9TiFA68DY0aSoAjNDgFRMJVulAlneduoWxvZashsOaOyvEKdzUgXNuiTnfop
3CyFMcpaQlKQcHG5ajGgdnxr039PezvDWur9/OI4nqlT2yY8LWAZrpFzqGWkJIpZWb6+6wnW2pa/
GupVKayDeu0i6bWSb/X1+ZDTRnKwA8wizs5yESsEDL2IWAzWvZw+SWOw7r12VbrPo79Uejo6HQ6D
zUuIopX6SJ7TlyXMLrNc61P9sEwvzjdpKcpsxGJhTN0yoklZtfHCklPBszPp7XyQo31s1pTZPoaA
pKgkOk0J/GQr1xnPJ+tCKft1maDEg+i4CQnxfMijM+EjJMJMlAAoEs0PcLMYS2pdrraLTddO4t7R
opUQX/lLxK3T/fc7zmw9BzFCjBi1abvAmwwsd7m4lYuFR8BSW6Zv+LQvdlk8SlVmabs6e4qTZqUY
gm1Cmkq1zflOO76sznptdsSNrqhkFTWwXVTa4r31Vj+moh3cyJfxj+ate0UQw0zsZummutSHs/O7
0/peLKlt79Jq7ZedHY0tqnhfzrdtKcg0Rz91ooI7UZhrHC6qYK3NINiEyXsVyuvzUf4/m9Lv+TDb
IgQRaI0lM++qdN2qeyF3rO/mT14z+osgrppgo+cLW/z52SGLsy0+q0Blc73XdgWirdZ1bDxVkAii
JWzIUpjZRjEOuerHHoOkeShpGp7TDa9pv5KtcqELT54h8D/+WrlH9SsRalWoDAxUHqwCz2Y/msje
W3RIRMFB7fn8gC01a3YNqEVBzCKT3qvVN1dXr/LiBy96pyuV1flAJ5qlmVzhcJ2BCnREtk6MVugQ
UWVDapywdZKHHvkxO/iJTuj4xxUrQFDIwOHJxakvwzM5nOvqACi8pNK7s5T1kAukYf+DJUuEqerH
2YuI4myaWyC/FUEgAjaKLvm3uMIiDpk9I8Js9XzHnVi4n0PNrzBCoreqD2Vol+ihkxbrUC7Rj/31
3wWZzW7TjMWgAJGyE7kcRVW50qvcSYylub3UltlBKIeglJSWthhG56iUEcTge9Yu0V2O8ywf4w8t
hMopqOV5cgrj3iStC1HbSY/Jzn0uenQfeJurK22gqIA0sC3XNsI3/0kf/o4622GzcRAzpSdqNgGN
nnAD0+vL8yGm03R2AWMu/A4xm3aYweV+no2wtpLnJPieL53mC78/x6N2aZ0meT4wDcJJhdlle5MX
NpzTU+DfTdBmM20s+gyFQ5qgy19j60nXL8QhWBiJeTMmF07IyJRD2QIm5c3D9R/hbFoHXtHcVSGe
nxD73oVeXOIEfhSLPw/GtPQnjCC6bUAGj2AjJuA+Ka6k9i4SUrHHlccVvmFp3L5Gw9h89dE5BUCs
SzUyFnFC7jJRm0pzst7rnv2mKZwR4HFiB50EGnyI5f/H3nc0R66rWf6Vid7zBb1ZzCxo0yuVKb9h
qCQV6EADEnS/fg6zal5JzGqx7+w6oiNqc0NXAgGCwGeO6V4kvdR6B6gJkiENC61HpYQHmtOjvjzY
FJpYuU0FyL2DIA+B5O931jy0nyYDcK4M0xjEi5B++bpkFlfKhkAn/BjJ2XjXwlfVTlgF5wrZiJxc
outJfXPhNc3D4suY0PqYrGogTDe/uZWM06KylOaIA7v9kDoofQO0GkOnH1qRWqmMz6nY3veKtvAV
zbcgxjWmTsPkKjdBRKbt8ykUwpCaVIlidywsKd1GFHL2HUcLAIpjS/nnX5Z1WlFsQggpIlGb7fYh
A/yxG7XuGJoQCY3C9kPglqsq4h2Epfchz9qFz2t+n09z+zzg7IRNNOjmVorRHdHqiLwuE+4sqne2
PIA5VdfhP8wyMBomBUlSmLhBvGVu9y2ZpZ4Qse+OVhjJyONZctLD7qHIjPAdMuJLEiN/mRyQNgbA
1BgPgIfZJsXtIesZybujBvtHR4E/sUug2QbnmjR0hQKOXd9/FFfRLBhvQL0BVAoAGjo5c2QYrKvq
MkIN4ZgZP2OFnDTIbaalukpFhGSh7PaauZU7uocxxE5NlmrnV98HAG/oUUHwA3ASSDXPjjGLTaZA
IMUdlSF56dWarAeRNA5O6QfUiWDnVkaGnZRLgklXrATM+su4s/CpC/UuG3oFs06kx35Q/UhTtp0g
gz5a2mPR2DWQs6wO10kHq7K0V8CbWaqkXB3hk8QJCOMAj01yp3NIC8vgMx2Phn7UUjgcFIqWoyI2
LHWx/joKNg2qi/AEBAPi60kg4e2yiVF2zAQYl+RUyRDBgW6xsI2uDhygF9GgA3FThjwtjNK/DmOY
hcILLsS30I7l9zI1zQRv0bBurAJ+tfDgrUPIyAJD3NtZ1pgSWq1K9jSG6rC2QNPfJkOzJnWR+iMR
q82YCMmv0/8fKaNfdMPr4mfzVQb9Im3+RyP9v5t++lQV+7e23yTP/lsT/fBKIbvuoIT8v9Z19pq/
15/V0qff+qWWjhje+BfCCPTAp5wMlHX8qPuom//9HwJIAv+a1Hjh7AbPIDBT8aH81ksXzH+h7Qty
CWqOOB2ha4Wt9VswXZClf0ESEeawMEeDgRKyoX+imD7FfH/CEIibgIoMq8npAMYtijrgbHNpvcZh
daWc0JtHCSYlAP5HhRE0UDpiDhGNEGYLvS2N4/nTUh1/DfGfi6dfBkYjHb5MIAiC1j439qIDrKlq
wtQT7IoKF5Q5ywYsJVq4rL8eghgFtSsJknfAWEIdF0Swr9PT8jbhFLig2xGCi4JRfYSSEDmx0G/S
7p3g0N1AwGjhg/16z1yPOQsQijpjZZ+I4m0doXgWESOQajr4pUiOZrmUE30NEX4NdsEigJyPK2bO
OSkEGrYN9Fhvo7wTXSvl0G7PUBKPWxsWNWIX+d+/ttmldhnwYtmHAgOIQuYcC9PyWmFhY8i3jKQn
OVTrHQur9eSnDDeHO6YOwjqW4b+srkJ+0BrghBce4OtxeHkAoGZBFwZMF/SruVVaoUAL3moK+RZD
KTuu4mKxijKohM5YdQUHKEOvLWiYF7KrR3lzTv1W5rldlnnyGMfw14YbRdssQEOu3jlggeoEbof7
rwwpsVkZiUzAxzKLjeM4UfHgaARzULDMwcyGH64JQ5yFPTaj72AVMOBEVwEVDUDtK64Ra3VQK6pR
P6KJTJzBjM9MErYSLSu/TIbOERp5vMvyHu7elQC8UuIYXRc7QjmUa9huMlekxZlww3C+fz1X58mE
jwR6Gjrq0PiB7s7XD06Ue6Ql1mgcC7Hy2kxbq034QhNeeYhUpCDSxR1nY7IaMoktEEv/uiZIB+C1
OKlOosDydWyWEaPmLcY2SL2D9/dPa2iVe4n0Pp62fzQsNDcbOw9GjakeVHvI2pJaEPKVwlbaYdhZ
PYKy75fjb/sCMRaOfhx10O+bPZIg43wlFUKEvGTpEY5tldMQ/pEK6nNem/LCLpwv/gRYR7Q5nXWo
/GH5vy5AF8OppcMpeDIt/mpV8pqVgt8K1V3fyy/R2Nz3ces2Oaxqv5/lrPKNmeF6A3IY4rngYCJK
mb31Lo7KMgRf7KRa59hADcgkrgpFU7Ih2qEVdlXjAZ1pa9TN4CWTxLGrtM8LzzA/6i/PIMPNEHcJ
HPjmZJaCMEUdQWo7tdw294biRMoPFexC/YCWOfbCT0P3+3ilCw7JnRKy++twhLjgPz2e5o8x7YhP
6WHG4gGmPngM8lOHeOCbxGF05rLWEYyNnjvQL0sqJ3vVmWtIG1VY2G8z1avfb+LTKsy2QFMQiBkM
GL7L3FhaEXnVxjB1s3PjphNW5F6V7Ig5bLzPcjd+yrNjjcTyY+FVTKfd56Bivgaz7cATmpvQO5VO
XAdWsnqG/Ac8iZndwpZMvC2xQZg1wDJMXTh8Lnzjq4FhKIhLXwF3di430MLLmQxwnz+p1EsjRxVh
nmVDdFzvg3Y8hWSwNYAdW2zQbp/UQKF3L2NxyNXNAI357M4ABFJVVq1yjrhLy00M3ge4o/pellff
L9Elrrp6UnwvkH5E1QSn1mybaAJnRapIp5T5UBiGQ9aNPlWBnIK7TWOj1Qwl0zD18jO00qu39me9
hiimEPSIyzK/zIMKMkiSLVt2Dvc8V/S1B5DRoDwKarAqORZfyUs9jJmcya+9BUNJHDKIFuH8OjvM
4L8SUkFp5VOaB126Gl6ZvCOtLeTPhupl1EG/wVhBpNsovCrxdJgJktuxu++hWZi7ELpfOO0utev5
Gn5+nlmg1UtFBG95jucZnARWcsQxDma7J6k3olNkoLkMfNMeia9Su1Hv0+o+gevgkNomvyEvUBJP
JrewrSauRIhfaH4qPsadzQoPPUjD8FqmbisVFnsQzHCzp9S8zcKVjtbeiY4Ln+3fzq7PM5link+H
hiU2DRcarGw8vjTWCrJWGQ1C85UPD0ikv996VxEc2homWv+gq+EzgXTtbNlUOGRZVq5KJ6tx9FvF
p6siCFcw4ngxNtVCiUeb/tiXdzQbbDazrihVI4Kv74l3bqngn90wL9Ytm4IEDRMJalv5Jo0CNd22
LbweHAHxUz+e4m5VDBsluYFzYyN5QKOmOzAuaWFrt+JuTL2+s+Hd2YF+m9nSOT6nMOMp7PpJ9WHf
k+r7JIrtshBspburldXY7qPES1SXDjuFuPjl+E0v3Eg4yUug06sw5Nf6IlNHGIiUb37nI9pUBTUf
pNMQWIUtVg7VfOlNeep0p5b9MA4gPNgabhztqtRBN+H713upsl+tOC5hLPwkOTPPCIQuU62kxIoD
tAKjjKRxrNGdTmAUQUJcOt6QHHItKDov8XttFWVO/67qdme6jWTnxb6r/Cj0Yelpy8kDOrAC/EtD
O6S3OSC6+Nay3Vg/mBCnPMurGHW01GMfVenK9MkqTgQ48sKP4OFn3oE+LpYrwTULF5Sc72d5fRZN
+woRFTJgyCFfCRbUZQ1XaIJFziLIXMD40ZVfRZyeDzqxo9Lh0h4KZXK/AXGxPPDWBtRLGZ2+9hPd
FeugWbr3L+Dv62X/80CzizdsWonWfS/BUQ9icI4gPyTqrkvd6AbGom22hyxAG9+0+oYnW0nfAIbG
BVs+a8yOgPzUYQk7yX3CMLIO3TxH6uLCuq/LbXIDw3I0bvmP+sF4K93hFN1qr3poG2fsrnBc+3rn
wmO2MG12Mv3wSZdt5QGOtES31Z+4WkzN7h7oATEAKkbHZLQr6ncTRMBR8FuyW26E9+9fzqVDdrUW
JjzrgZVHZWyqXnw+zqAqBacFoZNOwhlaV2/J+1SR/4FSVAP7TsnXBZ/juN6xjfbBxsn1qLrB3Okr
AnHrKUrs4lWQXHpoTopXPtC7aq39ZAdsOZDk8yduOpD4Fd7iEzyyt/kIPdh6V6+LpWxiHrpfPmM0
Z6AprJoqms+zSRgZfAgtTAKLC7YfRBJCZtMDrBQZC0rYBacrvDbjA7J8VY6sIl/6ki/K7/NlnJI8
GARA9Btdoq9P0NUW2rcQaTtF7zkcWe/hsRkHKQccFLZFNqoyWednUAGHmzQUAp5k29zWd/kJL5Sv
aenmKhByyGz2zT041+boGkLw/Yue1XoREeArRF93IkQg4brygrfQ4y11E2vEfJCBId3b3+H+1269
JHbqY3NvLdyTiwPOIksGAI+gTzsrZ0gloIWUl24JA2jmMniR7kEzAlyOLZXSF4ed7YU8zUOTTnsh
vB/fGtnuDvzDvJNuk9f21XrIFuLnqzTu66rOsWuCTn+PRh5C6OUpjvkqv2uRA4vheNH8bmmwWY+J
jI0OO1CkbsPoiP1a4Q4ZboqiRlwJJ9jiKTKo3avQyTU8aOnEog9ga2n6MW7g8I4bcEg9WuOqDA+T
kp7GHtR8r04Uf2Re2k1YnQu4Ky/suumRrr6LP7tuLmgYJYLAlRhHbWW4CnCL93mxKpjbxbaCDv2b
Bq/uZGnjTXHKd2POYt+8azKdRBgzxHuQ4KjiCZaf12fEmJO5+r1guPkpIbDptbVjuIRS+mvMhroK
QClT3Rd8+K9HgUC6XOUjlU/hT/GVDJvw2ZK8/Ee5lVRYdN/EdCG2vs7opz34Z8A5fU+GyEttFZV8
0iHAYrrgUoMNT4e7HHPXKrvF5x43QS5vocgEJrTuy0v8/+nCvFrxT08w25gtGF1Q9sGU2ztINyAt
inIAPuwhvft+O13F3lP4gKNMhNA3Kppz1EJEWNcPYSie4Qqfwpwi45uh8lsawnBStmPr+fvhLoXt
L/OajTefVwojcRZjvBTu0eaKU69pg6xyBx04E5hAug115eo2M9wUyfN9e1vDaNuL04U3vDTt2R3d
maoWdi0ew5Q2pumEnUPrjUSeYziwm//8lJlNevb5aJCQNcMIo8GICHzQqneBmI1aW9RswBUs1Wv1
G7o3Oyc0PdKvxec8sxWy16FMFLkgQuAfEf0hRp/WYbpTwZCtQxnfKZekhy5Fwu9ej/r1S9PSsDXL
Ak8KpFnWOKTcRYo3tkGCSuEBFBNSbEsSDCAzjrbCAkgb2H0r29rwVqkHFaboYQhBsIK6SoliAtt3
5masgAhFAcwdBNnpM5yju2jksN4J4CTuAFU06s4kcqFX3OGDmwmrQiocEYlqZZxp+76wAae1vpqh
LqEjjWL1hHOZzRCOozyWMcM2v3mBmocDYm6vr8FU0JRnJV1bSO3HI0C/zZKg9wy/j4/sEqr/GXoW
JFtmbImRiKEj1TOsAPK+lDjow0MMssanIIPispAoXJ+csyFnEUOex93v95ntCnENxYt201q+qL8D
mjKKe8XyjHohLtKvbigMCm2tSeFw0hadR24RSK66CI3sM6pwTbVWxQBW6ZGC4oyvQQeWT0nr8ADJ
zdRy5XiTpL4RBRIqcZ0vq9BgwK25plkQ8qkKBOhHIkAx05MTV+1s7dQ9W3vRXIfqm/AyPBPsRYI/
3bgRUELIy2S7PTHFV8NAhF3w3oxtlBlrCQHrFKjGuR2ZO7jCQwrt0ayChmzgOwQoEfiD32+0i6XU
fKPBAAr9PUg/QMBldtKBgchl0gjiGVJrGI/VDtm1P3UnH30jvIHmsZi72AWwWol+wIV8jF18Puyx
3/QOCgTmnXBKCzszsQB7BHhqBN3UlVL73FzFz+Qu3VN8l3aveXAYzNogGra89nuYi5cwGnSi/t4S
PK5CHHyTwaKucDruj4kdm7YcoFQ0YjEfIx3l+A9YuqCl3qIqnCyEKlfB1WUf/FmB2SHbWLVV8wT7
vZZvQRdmbRALK339WoEuIwnr79f7Imn33XrPDllATQYh17HeKLKs2ZuBV21Sr6sQPxYEJ5ljQrfg
I8vsSrabPJARNG+QYyKvemMvMJrARRP+SJcqQH85bVCPhlQ8lNWgXDxbApgziHE6JtIZmGCltlvi
IC/5fuLXwcq0zNBkBHYJFH1jXnHJqzSTKOulsxHZDBRzCxb1dvOe/SAQuA6dpoN+MjSZ7JysyOP3
Y89wfL+OtM9jz+4LpVdAbYNz8zmGVseD8Sh+mOW0BbXH9rFLbJrY8LU1kI4/o9pTSw55DFFTWQGN
FxJbXNBP/9ul/vlhZtU2YolFF/eddG6oM4IXe0s1R6xdRpylVtN1SjRb89ktklvjIFA2Sud6yFcm
9HYKfI2uCDcNaWfgVheQuPiCuB8WnbCmHXO1zT+97dklktIhEocQk2SVOznB9jbpvK5zamQosq2W
4CTbWuMai1ng9Cq/G3h2ldA0UZVBw8D6C39gz9hj+usIcfrcFh6Ej0h0qsrNehuRyfd7bIZIvt5j
s+hfq2liGinWWlNOMBtSW5dUgXhAAKncDK/qB++DEh6c4riwnWbO6P9v4KndDnjepJ/+NVSwMqNR
2k6U0A9xEuYq0CAffBYGmtW4w4tutvA6u2PFU26Mtpq8xeQ83I/lhinPlSTZVDrCtGMM0YtFKzCE
XqTs6DJEw2Jg0OUaHRbv+4X6+/b/87izsyYKS6ltMPIZ0n9MdUrcM/U6lB7QfuRLtKK/BhboMam4
5wGFQB3y69o0mZB1pVpK57zxKh0qEGXvSJO4NqAGuwi8gTD2y2izWPpUpv19tQ0/DTzbDZVQmCXX
CswSYXtm4w5E26hK3Uz2TN0RVQhSuhS8iEc0QlIZ9G5H526aunmNSrAtKh6X3Jp7Ue5G6XrotzKa
4U2gJr6i73TjtlXPBPyedt12G2jPjH0Q1gsH9l+vxT8zmJMSzDyWhJpW2Faq06AyzbA/UA0dkuem
X40R4p3U/X5nXJckp+NKB2YEyF0DPuizWlomjWrRQULvHBlrZdRslsDoDTohWg7diTWE12riGzyo
RIepq6Gmfo8cUFIcnfoZ87P8QaP7LNuj6CY3rhbf9OMeBsqt4Cqyzcp11e0NZE1G8cjE55jv4VI9
Zk+Zumb5WjZXmQli/7iDpqldZpWXJ6iXy6ipSKco3MX1eWGyV98BSuPgLgANJMHoE+JvX7fmEGtx
pPcIBOAjXSC0U03ucohSS2ZAH5i1NprbpLzB10rpltC1kfhjhrbsrVbbJfy0UicvHWjvWx+N5Sg/
pcGLqAtRAo5YDUEYgoeDIHgMhXawtPRtE5SZU/nZ4PXMr4119yRvRRtXLxakyVwzv/1+epcu7pcP
YDa92QUgaOPQtJB7Oau9Z3FkiE5dOcWr6Qgba92mPqmcPAIX7hZVZEPGwnswOVU1FKR8lfkoqYEb
hejT1FxJ9kLiWN3PRHCZ7HEskxIUugND5VoIyjLA3Cl1+pWan5loq6A21avGgF6lI0YuSDWGIyUO
lgZ0Z404dPT19JVyr5H3KLHXscsnlK/NQPuD0mVlx72dYvle+souX5C+MtnPytHWQwjw+kx7LK0F
Z7Xr0GhaK5hwwIBo4jRpsyMRLr0SkDYEoZEK+VVfBNF2bI45KSFe6xhqAKPDmh8JcKFT7N1v9Gah
mHl1Ws0eYBaUslbuGljTS2czWZnVfdkcDN0x5C38Rr/fFte35GykeSQG2CswUQi2xdBrkFoOw5Ok
38rGGrhjXmyscJWyrRG7ReHWxWph8KsjbTb4LPISqVLBJhZ7Ek71aEfrmWthM/QbUQi6fFe3ay3y
td4Lw03MAgnarizQmWOB2I1rcal0dp1nz55mdgCMTM2lMIlAYMq3jbEy0Z3gnnou3oHbqwAfqBdS
vcW1n32SQPSobJQxfQAc8+G9atfUJLauPIr0lA9uVd9y+oRVR+gS9vX6+8W/TnwAOAGBRIF9LiyZ
kG18Pe8gMpX1+aimZ6qVcH8sgSdXGxp7jTU+h0aRuWM2qkgu+QuprGibTukX3MU7tzaQDeXg6QQD
Cw8do7mjDsNPUy7gryAJH6zRXxDzDYFCh7eI+O3YGXvcWHdjzdhCsHUVXWISkH7UJdMEAwmeZF8n
MbXqDShDp2eWT6AKveq9HtdW8P1aXYctEz9FR+UU+I1JymoW0jVGrwgJMaJzZerPfUGhqB0DOS4V
DVpMaSh5gCrvLJxqgKehc8rRVFfapbleH0uXpwB8FPKnUDs2Z9dxz8yCkHCIznqPVmZaE9esJoIi
r/W1ytwCdhcrKLV2HjJ0WqwEYQe28dmopHsO7dmF3Tt9DZ/uE1MEpOXidXNhL0EP4evKV31fNVEY
knOPQdwqzs5RXxu22JCfHWNLrqjytBtnw00Sz1PPDLLYQI1+HQ5sBw3GfQXm3io7XY4lX4KCEtRI
ZIgaETsr1XjVyArzypy+VikyKUUshG0tjk9Fi1u8bA3BVvWy8khG39AAJZxrq6pVkG32quLEOFgk
rUvXka5lC2T6ed99WqupC2Fi7yDsFecEvGEoIFoN5MNJ7tH6GCuUD5mUq74VpmvIye81wZDWMP9u
7EqAbJ1JqOAThh5SWUHcyNCLh6GoUjsW5bVcmiRQzK0eDYKbGH3iaByC+Jqy9H7l6xd8gVmBjIN+
rgat668r3g0hD0G6Fs8wujpEUD3sKjVxOzOut2MS3glxKtzKdCTouvfGKovK3MtrWQwSsztoSdnA
ngDFQsBLd0NMhzWHUE4ZavsYuG57EMUI/CxCHc5HRAG61h5g+9QdYkFMnIImo/P9Fzw/7fAKQEAG
KQyYYpAA8e/rbBqdJ1YMpta5TawqSCKsPhHqGMFFbngagxFNnDxBEJj7co3YKCQA0hg0BQquQMzG
ct5vBKFDNQqd5Tytw0MSowRHRt2P0eQuWFPdNrJRIAgaqN+0pWkXAmyJZVAvF/KAeS8EUGmARWEE
g+8P9ilAM3+ditj1VmvR0jolJSu2Qtzdywg1qW4cNGwkp9ChSJ7FfAWvDTT3eq070AiAFgW6YJsM
Ir+8E5KNkiU2ElXIJClS4srQhPz1mP/Db/mPSYr3P+e32B+M8vfXz9SW6Rd+U1t09V9AWE7lXQQb
ugZLj39TW/AjvEy46uEag+UVSPT/prYo8r9QRkCpDmVxANfNqa70m9mCH0GoGpwCFbamE+flHxFb
Lp/Bp2N2YhSCWQuJG5D+wHG5FO4+YeoqeFNASrcBvFLCUailQYl8pIOGvppHttwhLj9BN95t0+FA
zHRF2ybAQ9nN2DpWJO0TA5Z1gmpXw0ML91YJKUbeW06UWg5t6lVYm64pCJuSINJT3tXmBRY4dl/x
lRmRxzJl95znfljpPomSlcREB4UAIyn8vhzdRgcSPxSAfGmCqIkeiVoD7cNg/VHZUUJROcgQAChB
0iu7dJ0o1orpSONMvXNgK4s2OyWxLefJHQ7op9BqT8iZgy4WvNRqtroWKCkqwDSFYAawcRBH+rQJ
jr+W8DNzZ3aaXi3sLNpC2tkCoVAzv6mKTYkuVacfVZ54bbWkqDILia5GmkX0ZVWmUV/iFVryUZCf
W2kB43NB2X7dIxP/WpfAJgFQDzCfr+dPZQg45xMYUZlkH+O4puZ5TP1UCh1dRVf7jsiFY5WdbVbp
oYy2SkH9VNbdJLlpTBh0NNSbunwsiza1oLl6+8gBNRWlhx4bJyqg39agb4nfT6DaM/2tpgLLADgJ
vQHUS7kVBgjwwpsjaVANHgqoTRQeZHNtrhKPKbk9CukqL1JbyVO4imyqYkkzeR6HTTheE0VzC98I
oMg4hr8uAMhhRlh2LfPZhJsr4qB/AyUX8OFHXrSrFI70DcoHBsppQNvkWJRMDv0Qj/dPt9TXx5hd
aRSNNH0geA+JBVCPZdkDJFYlY7KKX2rwTonY1Sv/NONZ9AU8amtFBJWKXhldwC3sEHiRVlya0UXU
/HocXYWEAA67K3q6FbEya1KsbC3fRaW2TkQofaAhINAyEKJHZu10aXQadcNEfhqFQ1G0Xj0+ylbs
jCrWGqimIkS++CNs/2H57fdL//NosxRArXnf1gkHZsvQ0CcD0CCq7ZSLMIIhHqmroAWJVWjJ6f/n
Jf8ZdnbZWwJgFmWLl1whO9aKAuBDZBll62cQU/t+qOuDY9pPf4aaHVG5Fscl4Rhq6HO7BnyE0AU5
w6URZidHxJkIdWOM0A0vDKJBSxb014fsNAPINkHwBgoAc9MUoIrNMjFwyHLpphneuIHdQTTbCt++
X6m/fg5T5ox0EPbRlw7Ap1syNhqrpzXGqTI0ptug5A/iItXz4oF39TEgrwX5XkJN8sJa+TRKrRFI
NFLsOMpSnHCdX6IYFsXmWh7h15OKbg6dMRNGvJx2fqxvaw0MeZIASKE89ITiDDV+yqi6xh24PQxt
Wi70923Da1uPWQ13JvyvZtw5AG+shEzb0f4+ScUVFIX9SEI5MwIKN0PDgcP7tdQCsXwnTeeL6MJz
azw0xptYvQsqft8AeLIUN1J0aM3MNguguRoAJDK7Gz1Bea/VeyAzRrZuUCqFr5hbjag45nh+8GSz
Cl+NYDlFnPtkBISaojM0lusQFimRaLhhDIG98aESpI3SJqtM5KumQ5FRhI9QdpDzD3ETS8WPmBk/
NRUGTdp4NsP+1ICMKx/Q1rvl0BFIIAARCR0waMwLEwApWixcEm0bLFwdGdsRQDgVFfSYW7ZKRc8s
DVfvjuDG2UL3wlLgCVUl0DoAwFF4LEFvSclBrqBJqVlH2qSHtJZ3afXOEUKMK+O2qd7SMQhxN05T
6CCaFkqjPQgnXrzm+hsZX7j6CA9PXE6vWkyPYY+y9sBdtbfctBvdsUQ2D0fAxrK8odf9rk7QUjC3
vJeDLrrvqsqv0mKjWwGI7bYIYRNxTPZgMPpQuttN20WI36sY9XgxCQw1OuH1AFGeOBw3BR00lxTa
bojkd5P3vmqGQHGRzIlFo7aJlO4UWd4XcJe3gaA7oJV1LqtuxQH46KtzCLyENWwpOlFlFXtc7hwg
l7dT4UqFfaAJbRlo8HbT9YDebtIzlPc1NK40m4cQnBQF7I0fAk3cIcI5Dmxu9d7jf4opCqmoeZk/
GgAQdPQmY0taV4A+G2Rb4CvTjGidJK8K8nWpE32seU4QhzZ7VfwVEWQoQAt8ZZDEYSnkwsCroaUC
7gOwYa11R9ubWutg7OhaQ+3WCPsa/kOOPJYw25IPBfc78SgCCjuC+ZnU0amgra8oKrAk1AV/5ykh
Km4/1S56fGUpdQtQLhjJfTlp7ZBbOI/lvRW1bpXJvlZkB2aor6mYvMTqeJPrxaEYu1PdmTuKUFZU
36SQbNCTsw0EoQ1/4yrIHTl7UARIexv3LbL9Aoh8Uvxoho8OCalYto7aJysGAU29GRyB1WdYmnmR
OEK1mrnRkcO+oU7eJXAFFejejpLkxXh8A3yVhgRqp2MdUJvXEUlb8aEXQDoAUkRG2XUc3EQSvCxC
syVLV0xutrQC108u9z3JX0r8NS6jT1bcFLKAJ7ATaFCYpLkp0hrr0Hlmgq6u3vqxAGBp8gBp9HVU
0RUXKDYkKELlSziUx5ArqEyBatINaK6XTtMke9M8d3LhhaLmCPDebHsw5zXZq2HZNgWTcu3oJLtl
VFt3MMCNB2UN60wvZrmfgZOoieGDorKVDn4C1An9EV6iaGLQIfbUqt9Zg3EDlQmEaKKtlRQkZ0BZ
WlqvwYKAqRxdjehasGx0phmmZnPWa1De5Je2I16Sn7XMBsemKbtDXeTHmMbrKKcvJhNu44Zt+jrc
yYPkJKQLemEn6LJTAXRUjy+JnLoK3oKG47oZgGFDbxvfWFMWvoSBpLL0VdqtVVDSWK2ulJCvYe6I
T7j1VW55bQ0FugKCgeIRgaarVCNyhdGOAYMbaLIiAhhi3U4xKw90wSBMjW3EyCPqfoGQNjsq/xR7
y67FY2Tx7dDCMFiH1hHZaTG5NeT2oFQvmkxOkw122+5Ls3aVwfImS75Bzn2G0q6Yr3MZtiZZGig4
7rqkPwhJ8sDCHNWNaMv09kYy6H5M0xXXZLhKxZ4sZGt05Bhpl1oEU2T55RJEUgtzSEBaQRQXJXMW
awvDWEcxL5ivxcUmgRWeDh8RTS6dwoSfgJz5NEdKCJAXRFNsgacuRF081US9uhX3PWIlZrZHIXpI
QXT/PgiYNS+QoX99sln4baAkmSEggx8vNV3Q+2/EcAD7Z7S1+iHDu7TQD23Qyvt+1KvQYzbqLBJX
IB/PhrpkvgB0saU+NDwJVHRFvx/lolV6teyTNDKaXyYs2mbFv8ioAUySQbPUDQBzuL7SBETbvDly
kXkFcNtFb3lS18FFF8ZBUY02mWpbI9+2lflE8CoysFDkymmH1DH4Vm5KRwOIb8rRo04D3gTQB67e
qxWaxWpjM21wFfzVSgRkX8NXo687/aE5NfFdIyk2/KmcFGA8RfLalYKUEC7nIJY4Ghpz0FL0JPWp
BJ5cRXRCao+Xql2anT9EWlDrw4FNclfG6JvKB6Q6jpFQH6dvTpfaB43QJ6FOXW0kRygPeJlF92Gb
+9YkGKZLnml1t3Upv3R0gNf4WScjcP0MrMhhPKNv5UYtX+VD+DB0+lPWkNOI1ESUWSDIspMhGyvB
p+8rBEzcdAkFjb1I3Zoi0MBFoiT4oAFv/P7NzZtKv7blnzc3943CERiyQUT7XacHEWdixM6q4E9l
HHM0d6DQVeMD33CIpOPsDf+ZjTikGSWgOy7FKAikqKjbfk2N68rsoROA0YsiqGPul+voEFNt1+S/
0dH/qL54V1D8+1Y8578msRN8FJM6TT3/U9PT/FuIp/4/lx+Tj2IStfnyH17exM1wyz/YcPqoedZc
JHx+/5//1R/+lsm5G0rI5LwVPMeXfPq/pL3XctxAsq77RFgBb27RjuymJ0V3gyBFEUDB+wKefn/Q
zNlBgtzs0DoxEzNSSGKiCoWqrMzf/AnjIv9UTJzvCf/v8uP9n/zP1P1JPxcg53/z3wqk5f0PxSZK
A2yngHDQ2Pq/FUjH+B9wD2g4gPaYvdRmd4D/iuto1v+gDgEEBPbSjNA12Xf+W4FUqWi6NMspSfOP
oMZCMP//hv/fwhgz9/8085zvgB93HigqkBMROQSSB0VqqUKlZrpUpmQM6Djfa+prHV1/mI7/xvtY
iFseKIufv6xetYMZJuQKiJfZ+Bk/xOpzmFzF0CRa0LaFev9ztCXSkS/AQW1o1tWa4U5fOocoiceF
JkSAd0S47ty7OqLTMJwhCHOSuYPfm++VA9zUSJ4n+TK65CXZS97fmP2DaWb88V6ZXsbk1yDvwu5O
OPqR/umy6f2f55tVlmYqGn2qxUY/RTUtzT4K1g2peWs9OOgeJtpBjreuR4KLHmXuHjAi/HlalqcY
6w8RJZPWoTavqWVvCUh/FypdNa2LKmyg18ZATd1sCJFT76cjl/V5BB8XlAN+adaRQ/AFoX94gZ+3
pNKKjcQZdWetN1ylIgSPsLlLAX8LBGIORdCKdZUAa6Hb6f0WOfpvRw7T5WD/PgD+V3w2Km32JbGz
iI1Y9XoB3rpqp1uOGkAko9Jy5Uun7NfPE7usgPyNhZ7IDKNn2S1FclvVdSq7iNz1NNHqrPTWXDfD
aLz05qDflF0bH0mCll/rHM+iu0ln/K+izmL5OOxinVk7ztpsC+vSa6wAOJ2XHlml380gKmCkHBRD
oBstksC+rnH3IzHCHWEUa8VtXnLS8pUU4zH32+/GY+PuPVtp24iZLsfTRZWZFKOzFspkryMPksrQ
TO2RQ/pLFAbiUj+eFcnmZuQiiWusiGsc16F119SQU91Jx0SwPCaE+TUKpLdZ5ROdUYMXtEhQw0H0
Q2Q7co2SEgg9L9f9KPLC9c8r7ssOx2kP15bvme4o3Pnlhup5JE3k7XKNFKVvRMlN5jqrqmlPug65
QqfZYM/3ULj0tntnFU7liWpYG4UejyZRebGHEyeVG0zKX0Bkremfb4XRSzxytV9SXP38rF/W0eJR
5z//UFFD/akRVs+j5oPm7aNKwyyuhQyphVwq/hehkBZDyhLF6i+CAqoWGAKzOLk2cvpXrWs8Gm6k
+LGo8yMv4LvXrGG2MespIou9bNklrZulBirI6wDDg/MEpckzhZ3wyJL9srEwdSxWDmUPMChAlM9T
VwRJXMvKlOvY7Z2NLWJY1EOvX9gjUNrSjY4Jxi7j4XBOlgE8CZVfCqDLXbuPDDPqlGoEtE2toc1P
auovujXsi+qYm9tyAr1Z5A4axFw5Vue++uehKcIq1baB76D1mQLcc6q5yObq488L4q9CyMdziDCm
Nd9gqRrRZF2etGFpBBrCZiOVxuzUrUoECHrt0eWOivYCfvK1tlKSfVT+MnB6l2gtdN4vhztDVAaw
M8gMHPdgedXjNIDJjLFtPKT1cJLRBc2Uc51KhqZOvusBfBEvXjT6Y/PaDk+a9iTRCwnKUw1E1qS+
6bRTVOXBQccgsduNM2BFHb8VbfnMvr21aqCWRwbO9C3GbdO75i4Jz4Rdwvg8vYUwvXSiX7bOisl7
lUloPhdZuvnnIOQT+AyyEelIai2CCM3uWl0fh7U5Zuq2r/trlAjkERzPNwuFIBx5cF5Ru15qwEh7
rBvFbIa11aIf5FEA8JEOFf+LoTBfCFmCuyHe4rCzvcEKHPqr6yRtjDO0IEfgdZ17+vOEzZv/4q24
Gh1+CLyzXckS0WYMPEFU9XT0kwTE8ZB6t54h2nNZTd2uCGMEZkd5jP+yzL35BFwNY3fmb+b3/dW9
+bD/BmFWpFnKUugbt9g7df1S5bpBrTJVFNVvKi9BMzMClB90/2YFzw78NzQZJx1b8kF1cRhaRqbk
WZIzq5aRrNtaCdZc2o8pVH23QthLAHMxSNAci3dnuGOsTjWW9gn+e1thQYvWONqOdOD/2n4tXx4y
WBzpMCUJtAACKmnR10WTDWth6oaf051ZVaMeXvXD6O6TYHT9KJHZtrFznb9C1aTBB+LJkylQUkS3
zXGghptmd+XgUCPWjsGn5w1z+Xi2bZMVkhei47qYhVDvZNJxTqw1owkpELZ1/mpJrbys42Lei5Lg
hmpxfjLBDwn9XAub60ZmCM6pdqonK2XS898/r/b5dFo80WyDwcdEXgfIf35vHxZebQq7BB3ZrZ2h
M0+y0XD8VveiXV2iFvb/L9T8KB9CRZo3dCHKVCjVhBg6uEUhr4U5GsWJWgQwHH6OtrzccOfmbkl7
EIEDdD2XZ5cFGrDUTFjSfewibBYgR9vGY3LS29hKBmUen02GehJJkn8VpZ+fg3+ZVQ0df8gSfNN0
Qr2lqHtbB7XbqaJae1k+hSuaoqnYeEERONshSmvtyFiXKQEIKA2FRgwgUcLhtrHIzVUttY10VFHz
ERV1/faxNGCWBM74nDaVeuTU+rJVgW5B8BzhCP6XDXKxhhUly8HbOgkeeE67UUelP8+7iaohOqg3
jYMkZFYMkI1FeIwB/GVn/ht5zn+YXtVUFwsoVbyurxuPSvZI7VVXyrO6K6HeltFz7ZVAW/LwyHv8
smsRkVTVISdxuPYsT+jYaCRFHZttsQJyVY6IC7QTAPB/Wi0AYNkPSAH4BGHRo5n/+cPIrE5LW2cq
19RDLOMsc+O0uZFs/ZiPi7FW/u3OSDhnPmRmzWekVdUljzq3yjB32xq307JsfsfASnYZZ1uBGWRk
UD37vyW2q/9sJB9rSosJnGOhKDuXzMhVERZeLJaexDswEo1OYxtr14Eog7t4ysp/e01/o2hzfQ4w
MZfgpVBpAIHHKpsBkYTaSHaTFomX2jCOCQQuPmowEjCg5s+MjhFztxQ6oME9KHStMlp0SexsM6PJ
H3R1LNMtUrjHyk9fJg68oYsOGaOi5od1zOc1UQ1erEwlxifGJMAApCp2G6IITn5+PUv89TwmGA6a
TiSdxM01PocZJ71Lq54wMSUTNABsIMtbW7Giwq9gxaY3+KFYCAzk1TjZl+VQ509T6So4OVvdKDap
lhctHWXHiZ5xFalflTDJxR83V+pzetM5gPs8bhGxMWMdiLQMXLs59JMO2jEUiXekgLnYBv8zmPkO
plHAJRFd1LPs0av6UalBUGK1ca3F0iWLj+wRkVq1Up41jh3r3xJfQuLcxFJA7wUcKkW7z/PXKi4Q
eitHYsWi7TgI2qxWLI/5Yi1bF3/DgPAHw4qBEOz3eU/+cHQm2tAFvRdm60rCEM7BhF4MrkiQpa6m
vYYixW2VTvoqjOJwCxwr2oAnhIShVXLnVE14Qu9De/h56XxdoHOSTLZvwpUB6rg4czK3NeNMAK/2
UrKnWFjDVij1sabNt1FmTxsuMAB+lutTShDyWUUUUVvxrRtF0dUglGPSaN9FYfeY7++Q2mCkfJ5e
pXGV3KA5sy5jfTrEndLt4FEcU3L8NgrmmPr8rSGOv7hNJ1FhKWmJQ/k49GLrykFfW44yHjmev43C
SKitEAhE9eexTEo/VqSPKR+blr4XhjqA9KpoB/78+hdn8d8VSZ8T1V3To0S+hGBxYDYKDch0nTaF
cq2IBDmEeKrWWhu1O6peyakTJ8cuEV93YPBeJrkziHxMEJYdkCluwyLmsFy7LlomWiLBZCXANSZR
Z3c/j+/rNGIjQ/JIosMoKRR+nsYEsxVL9ySsTMPgRqTlVX6Gf1NSrn+O83VIrAW4yzgmOCYF48UG
go2IqTYFtcc8TOzHciD7r/DGiXV741mtbvz5OdzX1wZredZPwZSK+95yWHA37YbTmnBF7+xrdglr
Ow4jxMEyD8xdMiLEq/Jqd/8adj47OdIc7mUzLvDzbIoxF4YyplDH1bwa0PJtlGpnQT2/bLt6RPyQ
PUvQB87qI3XNxS2AZcoGDSsA6wuDyf17/n3YOGUNg1+qKB2q/RAccKLIThOAULtJjiPC3WO1w5hd
QfrYEEjY58ORcX99u3N4iAtsXnRJlrU6T7SioY4VINOUh/VZLT33t6xKW90mgsk/kgYtqfx/W1Yf
O4Tz2/8wWjNpOeQtOnjr7fn65Hw9///W9zen2+1u5a/8zYrf+CfrkyOLeMkh+hJ4cRioOe5ZSkFr
8v5y8jP/7Tn2r2L/MvQvIv/i6s/u1/798W1/+/OiWgo2L6MuL/tTFgRWxntdP1f+/XXh34V+5T/y
m9c/Z6j+zr//s9s8PbxcHO4vzl5+vd/+OrxdD/6R5/ib+H28Qy8bp4tvWJdmq1vzcxT+4/010kf+
8/3j/eH1T8wvH/nvc+ZP/t3r5c3p5fPdaeif3vhXpzc3p2cXNzdnq4vN2e7mdHdzs59/tdnvN4fn
24uz1f52v3q6vVjd3h4ur1f798Ptxf56fTi8X/88j97iI/kyj4uvs4iLpGyMv8//Ok8lz//6evfn
KvTvQFXz6Dd/7mKeH04Yv8Qn07/Z/bn7w5Du5PyGH/ibD6V/9RT57y9PF+9vTy/Xkb9/uWbGn67e
mfHr2/f797fCD/nP/fX7fcUiebw+O3t6eTu830b+9duRMf1NvH56J4tjsAwLmcaBDNYE4g1cv70f
Xi8zwr4CLPBvLnjk3D972t+/XL1cHMmq/7Lgfwo+bwsfvkPc5QpH6ZjQ8+fzx+v9yfnz5fPh8XG3
uzucP4b+5uzmbLPbn21ubi5vLreX8zvfX99eH243F/sjz/Ltp/nXLOg/beyl8mKSTrnqDLSx+T5e
yer9m9h/fb16Obt6ebq6eLtV/fu3YyvqS+dr2aNYrKgYlS5y5Xpca2f1lXXZ3efn9aP3Zl7I2G8f
6oO4H6+mi+hleo+vvH2wQW3z2Ljnj+7jO1g+wmIBDICLUFThEYp741a9cS7Ni+Ld3oV745o6/3AF
7Ef5pV6J0a9OmxPj0rgzj9yzv15HqOtju8Q1m5Y+klWfVwFAklqmoCxXSFbhn6N7U5Rts0wDFjtm
Bg2wUnd77chW/DVvISjMVDzpvLnQutiJ3V4tMtOGlhZYLvjxDpbsIIQ8EuXLuYawJUaPFLlAwWnE
+jy0sJOm1bmTsjKHSd11GchWcAYnetX+m3smRBdObYMEk74Q3XSa9J8jKU3X1XWENI3aRtEWTL/u
B1hVHhnP/FM+LJb/REF6mDSBOgJFmM9RwrCADAUzcdUPVX6ju138XHG1e9JiE+Bz6I1Ai8kS737e
eL/MImPjvkHjZ8YjcGH9HBX4g2fUne7CM5D5PrdTZAR6LbmGJR5ufw41p6uLAeKzAE5Do3hGH2ix
LOwYgXckaxygy059T21I9td2lyrxiDiOoSKNCfnR3LWiDTMPhv6UyyMCoV8WJvm6ZsHdxCIMD/hl
6VttR35q11sr3dCax8atvUPVIt2z+nmgx8Is1ksC5zielBrQNNaMN0NvliF+pk22+znMN6+O2jI1
Zsr4s2XSYsG0UyNnizxrJamtvBuZZZzDO/dupOlWR0b0ZRth4ujdQTSfr8Dq0ngx7Mw0Il22VhCE
0HjL1NR4bgujvQ7iRsBE8NhP/n1wc/8Euh4vnW7U53WZNmYNrCGFnDBwR1VKAxFsT83ae0wtzZef
Y333vthLwEfOtU/u3p9jjQruLoWLrhwqouW+S5TiXDfjf66wMoceY2HtAcoAxfI5ihj7PFMoiiL+
oCbVRsF2PkPuAMbCCit651hL7esrY51r0NHZTRARMRbHXwUONHDzylyldr3RmhwKhRtipFKaN4ZM
/7GNzOZFNOLNYs5zh23xupRI73StTs3VALMhOJNYxGW7WIXhcmQlft0lCWTMPoIqiD0wrJ9n0cyy
sp/CEpEtRUWioTfGX0NaVrjjVNMpXAkFj2DPvfl5gXz90gjKOYAFJzh3zrXPQTOquX0+Oqh79kbS
rHoxNYPv6GXqbqDxF8fsur8LB7uSij8vkLrWYozSrIGhURFYic7uD2LmWQS51C6dDA+gn0f2dekD
CQZLpaFVQK9yeehocZkEZotrUTj0UNj0fEBGE5fjn6N8O6APURZLP0yMPErHlqWvUNFd91ZlPo2V
YpXbqoOz8u/BOF0YC6UM9vnF7kvuMeqj3purLnOcFCJy7dyEkeOeGdjHtkfm77uRYfXCYUZBA2Da
YmVMcQoIrWNkkREgxdWm6kaNTQXuiX1M5uabD9pgN6TaOeMoaJ58XoRTMCLlIgilOV1zHU0GMEI3
Ufcw4mHsFPkxvfRvlgbNPPIdWocOCOJF6th5fW3ERWNC/muduz5TQ0x8juo6fRsFX0zSAq4kbPaf
R9VoXgmXLjFXyC2Jy1yk+mnWCXH985r4NgrQBhB3AAC+WFPJqNULxAxYgE6BXlmTI008TOORxfBd
FPIKyqtkvUCk5wTow5VLrbtGAv4xV2bZNP1BOu4Un9YosRyJ880eaJC0aWxI6NKAFP8cpzYQGmon
YaIt1O1Fbmhbq0cwJJ+Rnk2Z06XRqvXPE/jNOickhEmqkAicuPOffxiaJ6LKGkZClnKAv5gHQBRM
5S7OlWOAue8iscvyAdMUAhi5iBRFgZAxHdFVqJQmHEnPQkqn7UxM3abGjZ9+Htd3r+xjtMVWa5v6
JAaJwpCluAXQgyS+Gb3wmJbYt1GgXJClgeL+Yh6j1nbhdSPK71oq9K0EOnRIK0QR/nks83qw7Rl2
QKa2yAc10Vpp0gbGyknHdNP2g7kHnqAdOYC/2YaIQrffUudUadlzMZSwarWeKBjJj6emVnbrsg2n
+8AorPOoQYD9fzEqLpLIoCETROH288rL7cQeBG6+K9oUzqVwwwgpLZkdOTS+eUOsbnY5wIxo9iyv
eF1hRBEFE9aBdPTTPkwaP8jdo5KdPOvnGxDfENcs0BHzXWupDSSkEGPQsw7wXWnOG0XBzhLG3JEZ
++YLIgqaVdy0yJSWB2BU1whgQFlfIbUmfoWqcLtdjYVg9Cs1U3S2fn4/362Hj9EWmx776dSYuYqM
bhs6b+A3y01n40qYVA2FFj1v+iNb0fwDl5M4n+1UGEyW+hcTo86pi6Liky3dBJGtzLXP8iwL154Y
io2XVF6zqTJZ9OtaDK2++Xm032y94ER1gM4m2y9G7J9XYzI0ilsJRuvUgxNsJwspHN8YCiP2rUiz
mhPKIqrnK07pFkcm+rslShMImyl2RaC++ufQLKioFbVurCbbyt5lq8sJhZX4H2GUcyY/Y/hBStCh
mbOaz2GKEI/AOhoNMGuasgal0a8bF6Hjn+fx28F8iDL/+YfzBOehKLHjCZoH/sZ7CjnBSezmzpEo
330J5IAwqmCzAPhbVBzKIKwVkIXGimOqyeHwNqghDcCR/oCxo/j285i+WxvwBQAFcVHmerU4ueI+
dawqJJqFgPrK5mrOmdwP3nk4lGJd295lP6jhkQIfrf75uP/0QcyeZHQ/YYCBhmJz+TyXLdcRfUr0
HjRb1d6VWoAeQIsC4hkMFrR79NJC8DDXG+XJyIv0XLWzAdjfWLqbTJmEs008MgeEANr4JhTQjf3G
1CQcKGFOq662IHN2RpjdJmVQGb4tCtlgo1Eb6Za2FczRvjKj24BU0fKtti0Obqmk2Ky7Ic42pW1b
YHoUqf/SK6t5yloxwbEOS/jyHYbX29CZAmg/rWn+NvnH50lpojiXGMhKYZPgeNHaDEvYz0nntD0m
fsWIVkCvndbRzGkorLDYq0J1/ngKggR5ZgTtLqkCAZ96DIEUGQHcVLygxCWMDpQww2pIT2plSMJN
W6n2a2GCPIH/CW7Mb5ukOIO7W80yHpXibMfa0StfCIHOfaByzllhw5gaVRiH0VbHdD8EnQtspcde
ZVWOonhI0K6ABC2C7o4GePLU9S1y1hk3f9TyFQ3LyAIra9hmVDLgR2vxIwTf2XVFt4txq02yeQs1
pRC+NTTJneemxnia5637UCtTfu1Mnpn4WayYd71RxA+ySdv40JX2rGzXO33tV41RnKThlHi+rpXZ
hPlIK7GkKSvlymom8Rhq1BFXbVS4HQrfjYu/qLBQNlRcbUKgK1OG86mxs2rntGEAtzg1BjjmErCR
b07lcKLoZS19N5p1LEM7ip9GzY6eDKVSbMwwpG6dKonLlt9BOvjTQD86o/zLpI1NXZyrViVrP1Cn
8AztillpSjjui1BNyhFJSMVg1WqwAVZpE+Mu0Jpp++qUA8TkLE7Mh74e65dhbKzzNEDDtAJU7xyK
vowG1MGd6irRu0H3M8/Gy0p12+YmDJQBlwAzqMRKb8ZSbiakoTRcEyqcMpyxz9xN35TGqRVPETkm
3VBg/KpB4S5MCIYPpGucNl2ZvSa6TK+8oS/euij1HqK0ExIV+Gk8hGWdPWul2TwA4lV+xZVm/qbq
5zj4GBZYcNhUc6uN4/TqaRSb1JjsuDfHjdnlJkh/ozPkKo969RJd19lMk9LHnduOveUXuddeNX1c
OitqV669rbQCN4systODwQJ6j6D9B2uJTqLq20OAF4SdGOFtzw3orh+98VFxVVQwcOsYOz8d5VDi
neci/RI5lb7RR2FlW1PTQrEtqCGhJ9xH02PKiQs3e1KaHemdMlMgE1wHjKEr29VgmtN9lvbVIaR7
Hm8UozTfRqdHusTRpJOc2F5fbWpEDYNVTW3DpGodjNK3w9q7USII6HsV+AweEspkbfPeUM6rIrWf
lVzI9pSbU35Qgxgla1Ll9jp23dTcNkEbniZTJcQaFLLb0sVWu2SrQKnpTwedG/d2aqb0vHF6609q
u/LGrvLJRkCmxzajZgrwsMjaWl3r+pTeKZUb3Su9aV7qQ4NMezhmfQiDJcMYqE1j93nSZHWRCb5H
SrZZiFNYJwsLkR8t2/cGopmrslGQZIgNnY3KcKSDG4Yd1IikFD0ebRrgCfh23NOZO6u3XqlWDRhi
iknecwjZzq5rxr7zpabkcqvhpj75up7JfCvdRFzpY+Sq66GzrLtO65tpXRojSlZo/nUXzZRlkhfS
5AkmUU5orpIEerxv8tFrq6GcgGsPSNAjJlO1yEKrUfgWt5ab+U4atU9d0zRXk1GG10WeK886wIP3
yRYVu4ZMOxBHWpauWThJslHTpsby0wzyP3FMqoWB8JRGl5UKLRTw6TjeiiyDitKWIvxdDnH2XrK0
RgRkdLM/0cYox8Qmsj3G3fb3OqJGmKYr6CBgUC3uzKrBZCJUq3hrII50AfFAew9klmMr6iEo7aLI
+jJUfNR+lzTGq5cVpTzp6OvgmDsk6XOUVoMKr8ZzdqGk07SOjarI9m0cd7+R9sD2pZwU+Ur3Tapb
j/k+x6wLbZ3ezFi1NtxL6PdccjaBrPmZWoiCjO8q3pCg2BP315EIlGsg2srLqE7Dxdz1eR6KWbSs
zQztPu/dDMfKLO6AHdpTZODBLsGDRZZE6cycKoDHaRKZeyPPut8UG9q7QXYsNtvN+1s1FubvKDI4
EeQwoF7qpVr1Etr9yNYoAk4SS8t0juY8xcHZbaJ81audpa3o0gT31aR6uXqY8phzeNe2SXZtqG2Q
bYqxMfJ1KdMS8XbhJVe12bRvvZEHp1K2ze+oToJ01eW8ONYbi9cvUZK542CzX73IsGYvI03eh0ju
PpWpjYSFwUmUr5yQZFORtf3spUnab8OkxDnU6MySjNdQ+mctiWcXWkW10VczUWCA/JCeJY4IUd9z
Bq31x2LAEphfY27cZUnyK5lc9huvVTDkDaALBb5asfOt9Mjs7lPU2wa0aHlS35qCBI3xVEpeaT0h
6T5EY2X5qiwxmx1nvt12skMkrVxnMnuUfzSienGvR1vTLjM0pZrSug/cyRpPbKXrbtHz9rBjUxCd
WQXQgSeI5kWIt+8QhIZvVE3/jHYLo6jdCJGEasycZmX20ivYdE33oWkCl2UQRoj6dHnPAEyoosIf
4z5rVyb5yCw553W/ZDI5b+hbOPVaCbmMMS2NJ1dcUtzf6ZDrD1UlUfDvR/FMM7a+VJpw+i3xlv6t
RFpYr+j84ekO9TvQdpz74rzKlaDDzqlMFL8eo+giMGNSIF3v4nEbJH3sbfXYFup6KsvkLikiqa77
WsHVVdcGnHgVs1BeuzbVX8tWw3qwSWoqEGolXTad1HxQIdf2ftOmwbizk35gHTZhAI8wTSSlF3xI
Ancdk/AJRjv0bfxb9xLT8T1ZJco26YuiePKoT8ZrvgVw5AK6Q4kIDPJG2alVBIp+lYSpUqwDaLXi
kEXaKFaeXbBAzNEN7EOhlMU9pIEpQbwvEPWmaRM+Gm0CmnzmBEUcnMh+wvdjGAucgcFSGs5u0nLj
QfSW2m0VcypC1MjsJrwaXEPObghGOlQ+DT4v2fWgzhBcGuDgkaGxlTr0XZrU2tM/bxh4KlSB21aI
khCVtEFgDxMrHTq+WK0hv2QObe48yioL75xE1khEj7DxwnVRIjN5Cq5Tme5dpa7syxbQ9HRa5tWU
7p0crRk/iTsyjFVM6p4elNQuMPHqijbaSTwnk+vIiPp9KJSxXYeGqqj7nnxbx0fcSto3MyLR7H2t
RgNolXE5SDddkXUjtb9WjLuhc2MIiACDvWCDRZsaonpS9vHeTNBReAohmgfyBHBpVZa+aQSjt4f9
kzVntTaS/LGlmN1tSo7THWQfjea10XJWqn4M16fe8LMNsR2LcPB+TVkK122wetc7GdgmaCOR9gSr
AVyyuC3KsM5+uYOe8FY1R03CB6dzEeNqndhVH0WODjlmE3mXxhygFtcG/qblnjZm1Vd+nkWtyrUA
wpKflFkb0f3NMayw0bixfBI19K0TDgRrGzscmbsa49rkTqt4cWdYiEb23okbnMhE0Qbqeqxip/+l
ack0XZkRvejyNEzlrKA/ICUQO36YO1H/xw0CZE9EXA75tjKUDMW7oY2Ue0dv4vSyovSVbZw67Kxp
bZdWoO4pGBvetu/CJn5uSwDrGXkRVxdt5ZgdaufWGNb3xWBm4ybs4CTcuaGh4OXR0wFGeCww5W3c
e6WJB23YK+wIYVE8Np3G59VTPEhwPZ5qsj3bmi9lTcu2ZpQyJDCvLz4ty04hpfKcoML4jgyjuSjV
vOf7wSMjxdoFTbTp0AbU2d+pQVACNKQw9Bc7z2v3vLCztr8p3dQydm0dp3Pm2FT9PY1DZ04Bhiwd
H0at7fPWdxzU4C6zKQemiOa5KOpVnkY11z4vLto3NXET0rW2tlCli63oohAQB1d5YaSnRR/306ku
FEvn3EJMfETar8px2Y2iRJx5yEVR+BqE019pqixqcieze3J6WP2XqDRZrm/Utdq9oSdg5RvX6vsH
KXS2adcZzGptunWGCl46IdbuSS3fGGNso4U2wkfeVKoY8l1XRRpCVGbrcKtAyrlWtxOiQE6LpKJ0
ow21xKokraum3nkPCkcLLmSjkOL142T8CmSP5mJOZj9uuzaJw5tMx+pp3eqTVA5AP1AbwBgD125P
MYWEFSl6/a7lJebbgWRSWweByNVXzUtN+8SpwsFAP6ltHbwAK1mk12PjajUqak2bnSfCDeJzrrak
E1Y85PLElk5Xn3OUB+mlTDLPuuOFZPpDHeo95udKkLi/S9XV460HaS0+DbsEwcfYGAxl2w51+R5Y
snnUnGnCR12pO+fUHlFR8tVQt8RJHw7hjedFSLyHJnjlVaUaQ3oIFeQKV6iLIrOCgFW4B4VutCsv
67hJ0WxStKsmB6vqa7rk2lq6sWTHyYfAXnc2CRLSiUg4btsaDmHaFnyxUnRJiX+NHPtXOSa5d5VA
NgxeY7braC+4VWLr3Y9u8iATChqHWKhjjilpo1sXPU88XSimPgznWdFY3Dy9tO7yDfksZjVmBFn0
pFQl674ZStO+ijLLQSZQCmk45HVTmN1bXaSUz5Oo5B+s4ywrP8kD4tw4YTsGK3h3WrbJtEzdO249
sWGR/7jjry4yiup9DFUjCU9ijA61K1tNs3uq3YWzkZ0aXJllzj097vIAHSuBSgIzJd5DPiVvIwrh
GtsolyWqilHbcRCOiXtIqb+2B69WubojOmXuA6rAnp9IqzuzrdriE2hyN99UVhRGPhwb/b0dNPhd
FBc4ERom8rfVhy6XsMaRV8KBUsdXk46DX9gJzj9JU4TRlp83GzkpofXI9baYdlMn01+aoUcTinuu
ma3cqmoC37Ra82wUYWFsir7Qm12DbgF+r26SdrtG4aOB7ePM0ot94rxPtdj1o16Uu84u+7Oi05AQ
Lb2oe+ZQzgZ/0oYAdTGqKIovE5EcnDyusQjiwEUjUkfkRKt69dVo4lw/KcT8fddqVZOvCceLt6Cx
x3UcDM4d8AsqCOg/BDdtlFKri6xBr1eiGvvf9qDZb9IJ83Sl9HK6KdtspL6matW5UxsoKHqTbj20
tegsrsqwACuZzTrEsR6/VAEtzG0V99JFUSvNy4taUUuEoWdsQugHaTy+OU4DzXZlxAF2HYptJS/W
hCiW7gXDtPJk56kbSxX9LdWRCi8RodW3qWvgvpLpUyxXAy2Q+0kxUri+A5zi9QCT7ql2PQd7gsGs
0RGLk6byNaNU3yv5f9g7k+a4kWRb/5feowyBGc+sNwlkJudBJCWKG5gkUpgCMwLTr78fstR9xZQu
+dRvdc3eomRlJpGRQEZ4uB8/fk45W9tJ0M8P5lHvl5NME7QktTarX/jipIvHj1YNAZo48ZNnSw1Q
wGrHYYP0U/Yo0gJxPdfouTRjvy6fqk7k5q4etDnaGM6gfR7LJdOSIK9yIU56G1bGdjZjso+MAlEF
XVcKsRmmARlsHEEsurtlVX91zQwlzkiLEtynJqS4jBSGw1CpRzEmyg1gNGl8YGxWik1CufCAjMyI
nmgHEBp2pcXO9ScnvdfTNko2fQ+PIjDm4XtSAu4Ec50v9d5Ho/O5NeMS2wn2zrUZIWu6cciKQS69
Ps9xji0RRbRs8azZmZo2o++qezFK63bKZ5O8AuQdLwul+0tgq6IWZ4Yc8Xzzx7h6LvvcrShU2/QR
OTA3p9Yh4Q+1TF9wwAFzqbDP8ofPkZcLHEg2PnmGlTLu7A2IOUgDnVmzNevNFK0ivbEpwM0ILD3F
b+FXnydDtFVgRTQlAzruiNVrJoqdm7wo0OxsR40oKyZPb+kDxJ5BgB1tgMx2HtsADZDUCdJljp4n
1cCXGiLLL5CvzDTKIAaObkiCag3AMwLTJynsXpp0YmWrKjDhSD3ua6bXWiY0+l7E+WlujRqmsEWa
OVuGpNPvWqEMO7C9zH6ccj/twqhQDYc9x00iVJUAHG6aoUUCeIiwuY8IaeNl6klJ9Ck8iUpwWxvk
Wzk+f+SITRIkxeAhn6mj322ZDVxAd27VgA3H6mmT96pRYYyKirciS+5LrKIxCeCVFsaJb8PmO7fa
FiGZNK66L4hETuCMQy1SRGX7hGyiN7t+k0MJGdHFGKclSEBZQGNsS97VupwL3NgSHDiNxE+f2Ixy
DjyuWoGbSRTtzaTO1OnQOL229QD50cPmVocHF4vYCN2qxoZ69JmVRGvci9Cb7izUbiHclGjr9lON
8q3Z4JgApD4QikofuEJNbZWQuVbiym8LQ980cd+icdrjwxQqOJQlQsgtcseu3zvmpsqtpD3RotLy
T1Wl2S8q7TWq9gSQKvS9OP4w0qC584viDAiqqUN+PcOHTRp1aHf6rRQoLNqzEeoDNq/b2vCHOTRQ
0sSUpLGGKPTyxdG3gz2n3wtUG7GznhYzOZUo2qCsS5UyTHdtlHcqGFa6Yzh2pnsF4YvKxIFO9+IV
kaTGJ008rwt96vbm0ke4+fVkjGFvGsOHXrnmA8ej7YMW8ttF3lbC3hSaVFfob4FhaEU+QP7QEHPG
MSYOxZhyfEC8HjKjQkIxzTz9c4RMSrr1qxk4KDEZwQo6P5Nyn4qJn56ycu2p4kiDa0Pl2ojuJ6mu
hZ6MgHVBSrS7NivSmMu90lHdTR2PJGdqk9Nl7OW0T+l8YG48lPX1VIIAXEKIwo9VxGqGxm8M/nm2
IFR2Xowk4gGFr16e1D1eEsFcVsSq2Ou8B6/2Na6/eq1NF6YTUYKkqZEUNy1VxlXqkvWHrqWBEmFY
8K3WXAvbu76R3/2mWe5tmpmIeJcdLqWk4fIizQfoFWKyVuk3O3kEzUNXK1dteeJGnp1yofGSwZPm
7nrCQAeBzHImKdKnJD9ve4kwNT1L0l1azWdEzuWxsZHQQRy8hr+RNAT7PXCqdtJPpkpQNPZbQCtt
bJO/50b/SKPxun4p7/r25aW//FL/L9BXZI7qp6bcqvT4Q5dxFYj85z/uVJuW/N/PkoyHH/mXvKL5
18oiMFGaY/QcyhF9x/Gl6//5D832/qJvB9HAdGBzGbDV/i2v6PxF0xXXA4/hONg29Pb+La8o/vIO
7K+Vj2i7YNp/Iq6Ig9NRK48hLYGq6zrF61gwiI4alrFhtA5qOR4a66nwNrWxuP3OM6jANhJwG/K5
kPW1U+lRFRRqGj8VTjmd2+A0Bk5n9ANOSE/ijwniN4gdpx1OWrklcyMQk1h5/4C2AYTAptxmdr86
opI8I/kqtV3ZNoTnwh6zJ9D5pt4U0lXm3iM3GjaWSwgJo9EuzmcUa75YE9jXxvbnQm3IFhOFFnRb
QT6KIuKCOeckMH4WJQbzmKq+9mdPr8gC4soiS55anPvYzpsq7eJskxlL34S94w5DsGhQ9gLptdZX
4K+pD8dqScROOVxMp3FHKbIBMZEotZblkt9aUbr4gHH2XGw9r5OQxqvMx9rEdBYUumXifhs98P5S
G8dlR6ArsLNNJv/Wiqfou6VU/BDRaHuAUMXjELXNT62Kkw/GZExi0/Sq2CrTANcbmDZPUGGOyuus
9IDGARtazGv6IpGBMaWRd1rH7vSl9bPs06rN/pSmZU1ozpLJCTQfY7NVVyGFKuMbQ0V/k863YEz8
kq6PcVPJOPowGpP7qYqVzGkW5PK+aAtGjnVkWu9LvUOdnXlK76pJaGkHZu/5j6nUh1vZG00b+vFQ
7FHdF+lJWTjxLp4y4B5VGeqsHWQK4uuXGIdGYCg0wSCWNZeWh2hVkJot+WTnxxb5u2W2d57omoSa
fyi/RJlndBcgehr3jaRliye1b33PsnFImAEvPTNseFZvm7nW0ocN/PA5dDsSpI1aWmvaUXmWt6aI
qpOBLxOwBO5BtUH2DvyiLV1SNM+s0xededpHCVyc7WcmrWv4DbEGsk7PwkdMXWaKNL2sqA66ocZ7
2bTA2nVZOtGOCZEOCLkVCiHMTgdMX5iEXyW3K+WBsogs+VIKpaVn6LhO3wvPmrRTAnzcbjJvKYvb
WNa1thsc6d/OTYtnIMi4CJWltY+T7GV8Jizqt1P6OyiEDwqJGFwAdLrZnhXbzdfOr5zsfDaW4U5g
OeN9Ki0bqTc3dZwYvzqNtkWDltEdqHfcBwomAvrdcHAYX5ONrD9o4JD0j0athLGvw4cYTxLbiK+G
qOkhGFsiBhztpJvsS5GZ2cW4FsWiMlyKDDzasLeP+4IOPxlevvXrGBvUSNdqJ6xto+83ZG+DtgQW
qMK8QXfSygPo+lm565tsafblnAl1NsQ2PWNdqxwysqK0pk0q7DgOhjweLrpKarS2KaGbQOPWLbcT
XTOdr6gzMb6f7eF2jiJ1l/l6jj0tT9Ofjq3s7rt6slHxKXr/uRyxbgxpSWhfAL7zax9Xon7DhNCk
8TIz84vlZsMTAosJafeEp4FrDHYWTFEy3deLj/ebTneHZmnkLtqmjjMcipOpIl9Gwrr+3JpiaQK6
6M7nqGKCN2hse/4iDRk9IqMRv9CQrb7LycGtts7sxaJlU6NAX/XVqO+xbTEBcXw3ubBl3bbnnhnl
zzDfQMGybBmvhZEpmnWxUzhXjZUKpCDLReD2qi3eV7uU2OaZsesBx3ZSZqexZ6rbxnfwl/AzAIbA
tNOmDIoUS6xN1bfM2WhVXd/XKKtE28Iyz3OK/SUcBrzQN9M6o7DvIBVb2z6NXdrmCW7f/uJLuvWk
tVc2pXj7VTYF/i9znGBz7cce0FbiuvSAEMd0z0YyEXebJNWgbQluyNniuQeK3rZPoznybz2rxURh
1ict3c72eJk7NMPozMX6CexVeiEYlyRAw1NUP629/CdVlQC5ztJSEclmTrHv8ams9Mz2J5QxZdJs
J68YCqxfDQoo9H/mZu+1LTZabZU1n4yuql4Gp1yey1nTr83CXGNO1jpzOEvDYucDwOF/Essopwud
dh0eFu5UonSLSsxGpp34jruHSugesRPDiK/rtvdn+wkYc94annkm3dIL/CZvsRPIihkHm8kB0x/m
4d5CcSndYMJp3Rn8wuFEn1bCQ69X6muqHINamU7i13TscQuOrARRej9dlpneG+XfZsEXDBvvtMHY
ZYjAX2lB5B+H3rVVYC6pFYe167mXUZHgmjZiPndnaECqtPKsWO1B3ItHB3tY7bRDown3qRnYX0uG
1MaNeSxj8PEhY/Yckd97bR70T/gUcTqKkjSAitFJvFsrUzrMjLn+EJeFbm8jWyR01geAik1VFfUc
LP5K+DjkTX+UHP7fqXP/r0shV32Df+sH/ZJC7tX8pfzyKoFcf+BfCaTzFyR/FJmgeMPDP4yQ/Ugg
HfGXCW0ZYSrTgM4OV/rfCaT3lw1pcPUjQsjhR275Q59b/MUPwCdkUAGJopW+9ScZJMNYxxkkrFzm
i1bZL+SiUB7g738i1tnYITl5ibFEMg2F2KQIMJQBzCarDlp8af1NGWfL07AI6wHNKoFVsOdnKSVa
k/QQffrhDlsevLxncKWnLvHSG91oo27TJKV2P+eL+TwuJDF4y5dnjR7VH0aJis6m1yYwqkprpnOz
FiVe6SZmW1WEclWgrbmaUr19IazIRY9sau2PE4qlEX36siJfQ3QQ6M4CR9zInFmloIMecDfGuo/E
FiJej52u+qs0SVMz7MZI9DuMbHkilwL4EeXhCGXJ0iyarTHp7pfWUvFtU0fDsEmUmb/EXbIkhKLY
XKlMeau2EEMxDWq77kurJxMAVVvgT2zDh7L2Wlm6540R2TH4HpzWsJYFV2NrsdhWGNj4hgCS8ee+
i9Xl0Mfka5Hn46kwxMV8m4gytfZOMnZnhe5pKiyKQbtuCRRy17l9Fm8wJiLZzF2F51ChfHsIyQow
VuF7KezTetGNkzjG1+FqjBMLI1yqxM/C7vF0t9y41sKoy/3klNiBVh8WWgSP/hBI4vQQVJq2wxVl
jTXQwnL71BztO9Lx6IN2CEjABGRG2LiJD3jZErKaNXpZh0A2HoJabLrLQ9zSl984euKdQhckAGZu
46GEqkW0AbRDkOQdEjDlGjuddjKToHbs/qs4BFfUtgi0Bl5Dd5QZhF9Pk8M91A3s74TVzTuczICn
uK29wFD2WVpiaI+AFRYdlfLry+EQ52VPpgmzwBXfPY0GHWzX9VZQjeCGGA63hT763BzL4RaBv8WN
QhlhYj+yXjSZsuZn83D5gKV8n6pFv3bamcwnOlxUvR5xadWHCyzPJZeZYWlIAxbrHZc4IylYaywU
/3K9BTG/qZ/csuJqnP++JmdrOZGHy3PhGl0OF6releTn6CKhqGysd252uH4dLmIwkyHdCQQyrG2D
OOUZbEnpw0Mjr6H4Xy/z4nCxO4dLftYieRUdrv5lzQLUISHwBlngen9IFMiTgHh0Rxm4/nX2OSli
EW1J1Ot7ix6VF5SHtAMuEynIlOLpFUCKLJZ91WbDbUv1lp2i0ubjMXRIZLw1p4FYQXrTHlIdfxCV
gxeRQQqUHrIh0VS0GylSnnvhde15u2ZO9SGJsvRp0vfikFz15sKcY73wXdC9rervyJokL/mak6Vd
tXzRDomaoTnOZ1Q7dOo53ao/S5o22qY6JHj6OOvahhSDxA9DMpLAec0HvUNqOEJ2vYL4tyaMi1BP
9ppFjrnFoEiSYaa7KdY8s1wW7YurmPoMJ6jyz/0hJY2dqbv3E+H1pybhL9nOWTvcZakcb9ljJLXz
IcFtFyb+0MaenCbwZp8keDKd9KMX6enqH8nG3bSNbsQ75SZFvC0rgw56b9W+OFN6PU5Xg5VOJMCj
C3RHU1H1Z8yA8Dqspm1o5HOHk85gzFMEmlxa575CHskEOq8bqiT4YxlBLlJFNYXo9qhz0v0qv7Jr
mJHbNoGGirlW7s6X2ZjE1rUoYv2rhv8A1o+SQfW9lLAmgiXVcQ+2nX6arsGYquykoQeRX1Q242KQ
7Gr7hvHrub+tFpy4A6sr0yiMZvDDD5ZgpPMMHniln2mA0dFZqwobX/MlxYXZ2FhDMzvTxi3KVNv4
rUi7bTcr/cGFxdiGM3OYWlBa7qgHSayxvyE8lerK8OKZyW9b7+VLfuCVMKqFFwySdwNinI3nzfs8
Vugti5WS4iWFd9OxF0kIDX4+LEDhv8Y2RJaCc59t2qiG35KbKXQw4RXwrHg3SyitpvR3WUO/DFbI
ypLpVsKMrefjWUdv9zHNCrg0zkqrWdZZl310YNtks6c1wbiScAAJl282HJlrrL2zp3ol6yR4znyK
ONDfKPaSJRiR1KQ7cOD4jCvdxx1H9WAeOEAcN3AD2Fdwg9QQMSRQ0wdsw/bAHzJWKpF5YBU5rQbD
qF+KftrC2utIZ1f6kbEykdQIuWwTHQhKDOnRBc/mBarf4OtA5ti/Zhepm5JxOqU1n4wr1akaR9D8
bFLzwzqemlLGSShRXRNDj2KUGlgoBf01djn4AgYPuscLbA7UKpHG0KycA+VKDAaoAU61ULFU1GCg
6KxDUkCjkLVsoeA9yQOJS41m9gCECrVrdsFLN73p69ROB/oXzqf5xeIXPA/xGH6YDR8lsNLKeDIO
BLJK0B7k+l+JZRnd7icnhm3mwhotkRtcSWiago9WotL60TYySGr1ylfrvbq/Bw6BxEYVKYuNNDqf
W3zlubloKJwONG+fPZRWb/xmNaMdrcEow9bumLiuE5su/N/8OW7blU1XFnX0UWVRA7AT940CRdD8
7zmDpN9xUfW/C6vWiU6FdQXVDWJokbfdtV1q9KFBjC+7YuofqeBlEpqir+7TzsYgjr6y3mwU4vyn
aSpq9wQMybShFnjthexNGkhAmSbigHR80RFbZH8SRa6ptmIxCjNIvFnD9SQx9WeHBgncyjqxqpPZ
dlcoKIvlqT4NKDLjU2TcU3Va9wDeMRwwaOggCnoW6YEW1+RcU+bd911U0oHy89bcuBAbK5grhf6o
l87w6Ou0YyBzt3TaQbmZZEEMY7kCKRWwxJTqTlMn9axNWsvsSlmxHK6KIhtFaGdF/MCNouPn7Ofi
owuveAxMrNd2Sed0WEdrOg4XMFqNeGu6ajZ3xlRKbQshxXnoTWCt/ULm9Ni6CU0WxDLz+yXT65vM
GVMACKhQMF/jXF4Q1JMvvW8Nz9hdxs9ks/NXKNjVk7fkC1GoX786NBcMPqXLVx1w5t12I+qa/ojj
RP1N6kbJQzfRYQtiRTq2Gd0Z24VIy/P7MVNRHqLo6HyeVbacl3FqNzvbHH3/rHZ7AbN9jHpx2qVR
XXEnxeJjUwzVDZIcVXFS1XJ6Zi4+waqN4adzEakxCVurFEMAewgRyyRq3FOcwHCr6EUm4BEtmQxN
hBPOljKGpK9SEwJql3R0jNnD2FQyv6ybVMR1tPfMgdi44P4DcmfbgHs4gOP+Wk3ikRwBuypVkSTS
m/C7T0nvaEPQRWqAMBm3uQuhz4c0bKaplp34UZfS4bYi7FbKFg7NXC70USy4NfdW1iSfKtOv6wBx
3Qh0tjSST6U2jy+em0nE2uhlLshB28qnu6yl57lVJLdqhf0ABmnhF3UmcCyUUXyVth49fqEzEwEo
ME0o5MuJn/bqxL9aMJQxtxnHrDSV9miWmmvSBTcXEVRqLM+YzqD/SOfLPs0bx3rIhgzDTVR0+AWV
3UXXg2nwGcYygl88zLT8NgAbJn5rKqGl///L4H4+ff7nPxwG+f7nKnj7TX15rtqfy+D1B35Uwa79
F5LWq77POuZEEczI0Y8q2Df+0rkxEezgFkHpbf2rf7lU/UVRChER0WYLAdHV8eRHEazZdFhQ2KE3
w33PyO+RI9VbDlXiqAIWHjo9fKpVIJcGj3vcQ9GmSiW5sWjbJa9Iz/J7ky5zW3wvbetETv5pBUdM
finLj9K98PAgFg5N8Kk6bVDcnBpjn0B81Kf59KfXB0I/x1X5swjx0Zgknwp1VspxmkgW2oP60cAb
Mh8RJ1Tzt4orNximvAxGzua2Swj5qYMxxNvrHQMBKP6tfS6fUW1yqFV35zUQEC1WRgwRzjZdZKdt
GoeC8ap3FnK4IclrkwqdHv1m5Phh46kr3DHRzdXuOpFhYCwQQy8Jvo28UsuctpsixgV0AxEdwH3U
O+1WABh8avIparclRDZuIhg5NbMElvEIvEmlGzNQ8ol03H7SlDvF+8if5zocPG/M7srOX8S2YPoB
KL5Km2i3Pomz7aTCSTDWLDvZO6PermyjNvXO8Nnk25RZmVOnL0b/IerAVajz5LKrJzHY+5Txh73m
MNYSSk0xOSKNRO1IznVnU9Wmg5uvRFsxbWwI5PSvsk/kGqZJzZcIJyyzEm9IOYzqc2M5MIQz+iC7
OsqYDoE+gdFyUrtOBQHaovFTwvTPNo4f9ZCPYgaiN4koFp0hrKrsd1aChgNUkXn55kUN7E7ibuOf
5dzGdZDS4fLhH3R4DZbxOF93pqfqrWPMvF7LzGra4jgIwBHx3KLfMjkzgg0kqCHTP9BsBxqDtB/U
0tCFmirP+QjbukR2RcK0P4n1OruCIDss7+ymte/404jhuplWSXfdsh3yYf1YagiBnFROCPNvLeTI
T2HF+VeObHSoDFBStSCCXnvaM71BKiYV6K4+YMj3zmf45VwTPAwEKSz+I+YcC692Rgx7FQGJbdW6
XPcy7TsZLAPd0bPFLZkRrLWRbmYPPWhkcytd7t4+UmIdff3pLdDfpZ0FKQSrAqSqhHE0Grt0dOzU
kuvbMR3Ne2TNuhvMNXGKUUV7oQZVnvoSz+FI4Be7RKl3oY0TbZx18JDxmZWZ3b9n/HM0R7u6jxNN
+ETk/4JPdBRWXM2p01mHGJOISF76VquufdtpH95+8t+usorEoAXiohx8BCrSlTGyTKUiNMypPJ/T
Um5ltJjbt1cRR91vHgYJep9+PcqwlAnHy8Du6rEn4GHqKvdu/MGzP6i2t14EKLtaPOvKn/1HQrMV
1lZM0dTkyTtR+mif//IJuLx+Rk8jkmcrTWHxDokaz5ba0c6yxnpqkoZJOmrzesfE0/w8l0ztB4Ve
zTdvv4KjPf7L+kc7zBMVVuFTLsJxEt9dq0SOv+uHIEtJfZzGDcYYiIz+ynsiC0e302Fdg0OOtpEp
uBSO1tVKDYKPhWUqmzreRVYRBUliqxuXEdMzdzadr28/58HA5tVR4qtGShxI3AD9JlS/ftFppRWR
ASoXGv7qh+4lkAf02nhIpKMHhjtlp2hZ+LdDrQ1Xi7Cnl9kpXDyfY1o3b3+UX/e2CRUEQN8mKeEc
HZ0gyupalZx2OHzS/cqQTHudCL0I3l7laDZ8fcGcUObp6Q6gWS7Wv/8Jlh+9SphVDfUqs/TsnubV
clrmk3tvJzAY5oodvokTGf2Z3h2roicGneWghoQxx9GzKc2fc1mzney6555NVL5dIOi/82zrXPvr
79KCE2Nzcpk/58/1WP/0bBXlx8zXqYeW2yW7qZiafTUQEVGZlJ/ffo2/7lN8GmmgIGRJfEDU8vVS
i5eQY6GxAo9rGC9Lf6w+ahNTHHmtWVtmULJ3zHJ+92igZhYUOm5AGEOv19OmyS4Z99ND9GkRix40
SVY5ZiEc2eSdpcTRsxGWCXrrHasfEuuDiOpPrzFxnRZwLna2PdjPso1F6SiM0e3qqzlHDUy8dRoG
A7RmGMIxs0bwdZzPwzlu6vmicGu93/ZxM92MMUS/bV6DqV5OKTxiyjPGtt/50o2jYM3HRfdqdaDg
NkbK5FiGQyxqUWU+G1vlKP1pXKCcbMbI7h5gElcAKRFzwAzkJdLc01AysYiOPetMuNkIlxMJ/JbS
NM+nENaD/wVbidzbWXnEgG8xmdZ9161uE07VGVa4uHZEaxZIULwT7o++3vUZkHUz6eUhoYily3od
/PTKcQKyEBPJjC2NZACIfoaa02fTjv7/H2q6rUs55A8OFiT4uFCjvF4qzxlXsUsKXzGb3oXBBMTZ
YrTzOaMv6sPbh+Qo1qxLEc3I7YWN3jcKcq+XKpsE3NLheoZrK5iQs5ZbBilX/aQMfJHmXHRvN5m6
fXvVozh6WJW45vOE2BY7xxKRuLmM3aiT1Btt3F/6TM6F7rQk4durHF3Qf6+Cb4Gzehqz/Y5eY8RM
Z1FPntjKvpQXzqCcZyg4TrxNey85o9ve7HJ7XC7wPfXvVTPn70TU36y/ui+v9DwbJazjiFpwR3VV
ZhNs4vICivN5bVhnDNRfNU76UigLUMNzP3KnfHv7uX8NDpRyAO8mRjYuSiZHgYjhTyMtR7r/RW0O
23xpu1O9Bul1hibd9hrE0bfXO1ZP5kV7JAQ0rFGIooC0jy5o+FM6gaUwtyD83YesaYBk87bVdqKN
qmXbI2qfBK5rTad9PomRnoghmgDOHySqHFca56RfWuFumGlzzphLXaq9Umm6t9uigBjX+WmJaYgh
7XOmANxyj0hXk4VePzBgkovMG995oF+/OI9zjssBthRra/zoeQqrcfxYq4xtPqn2wmdW7Q78qjzN
KaMLyPWJufU1Q9tb/jwGbmo571mOHqc86xu1kIZBPgi5Xc89vksiBO5Sw234CpMxunPdwmsZAZl7
hxK3p0daCZQUThuHgQfo5Q7zDjpGE1DgYCk/NKljj++E8F9PLNgNwjErCsDLEUfJbpuQouGWYm1X
MgPdl/K7uXjynUUOSft/ZwckeUJg6gbFy+DC5tiuMfinGOvaGvNNNTM0ep5FaB3Ejv2t7hIBYhmV
rrUruEduUnBFascecikTT5hF70e9TL47Uy0/u8Kv5MZV01IDIDJHeGdmjBOB21SiYB5skZ+6PF9A
YvW8ZVjMX6ISTYh+fnn7SBwcWI6eBPVFvjoH4gcU3aP35cdobNDdN7b0YHdY55G8glTjG1E435Zp
gSO1CKk9pfOKPWtDo/Z9lU0+3Kt02nZLbdD6KO1bmJf5w9sf7fU9xjtGUmx9yRTpLh/xGOvxNb7g
OW/d0HPThs6gx9VL5zq99WJhf3x7rde7hrUsbhQHhWqwNcRQfikVjJgWIwpZTLcVZojjALM4DJC/
c1x/eaK1NnAYXF0vEw7L0R3mJ1ZPE1F5IfCReZFPWCEC1Ax725XuzdsPdFTWr0/EWgCWBDkYOpTT
r3eoNGNPX2rW0hkPW/hUBFRGXVQh3G++Cb7lmUBGFcrRO135xlniQHiBbKYjg5AhYYpn6h8puK2f
COVN7nAYnmuRdKyxZ2DJaIrO5ek1a951ArZK44zOKdTjP9NZ/mWpg7jUz8fTanWjlCyVJlW7ZZYB
yYdOEhd7PAPfftGv85LDUgggC8GgDc4v4jgAGh4tPgSTnBA3gOFm0Nv5Y+XG2gd8ULzboYsFnqql
+c6F/euptUBByRjYtEzp8Mfrb7edyxmj8MwlUR7du1zP6FdPVgarsoNpI1F1r92qwxqbATEn7ZIL
Qnh1kzhp+zwIVGw2AxydD4tsjD//kqliHCIjqLCFSNnrD7aUQ5aXee+Gozf5uxr3eYaE1Lhr00jf
vv3mfz1NJuAZL55cHamw4zM7VjDvx8Jxw2Kp9BMz7pxLaGr5FYqH8uHtpX4ND+tSK7y/XiuEiaOn
EnVTcbJZCq2bwJZ6Al8EDaC3V3mNkxy2ksdv98kDDYMc5ejdYQ7X1nArGZeZXJntjEzYn3EzLc+n
Ao7vZjB8xZREuZx7Q/Sew83RRf734sbhZQKH0nJb3/ZPR6aL88VKYuWGi2OqM4BzhSpKY11DlKpD
WST+Pobq9xEUQ+4Kt5GnJPrpl9gdaY+//RpeJzU/PgmYKJqSLgjDsUGfXqLR5U/oDaX5jAQSrftv
ndNMV8XkdSf0V+edCzHlARqGuqcVWr7jdPubA409MVvXAGLgNlj3wk8vIk8XmNw54wG+rU3nhaab
HydLRbtM9ff8a7Wzc5U8/gePjM44ICSegUApr9eUWLcPUnZuKGpnvIady+zY6MYhAgDFrnaabOu1
lR/IxkXuhus4ffl/W/9ofzulM2vIj3L9VXJBDt8AoqPWPq0TT/vKzT6fL5YoPo7dPO2zwpnu317+
dycZpAot1HVUCRvI14+vcoG4z9S4YeSJZpfQ+L+Zijy67NGBef5PlloPM4NSVKxHZ2y25lilI5tL
n5sxTJH/gArCBLnDYMY7+/j3T/XfSx0l5ws+CWWusVQpYaNFIGnbtF6b3IlXhf/BU62ZOJgf+urH
fTiFCyoCUSxlIrgULjbpizH2SDiJ1Htnqd8kFhxMFLQ93Omg5R4nMTrK1q0nFzcc7KKlm9/bZ1XW
mXtUtJpzhg39G8Tzup3oGcCfzUKd2u4YXenQcD6XZuVcqnxOtn/++OjirJF5hXuPY1cSdbOQHbHL
TCZrL9ve3hnNZIYSFOTk7aVel6x/Byf2Dsq9Fi52IGivt6ov8eh0JpLSsaSViBBL+eTrrTpnKKPZ
iXms/8gG81/r8aJJh8HS3KPIEM9QhVLFFJpohBswR9AHTKm+56r8u5gH3MUJBKejkjs6/xMiDG67
SrylNiC5hCG9k7lT7JPR1hHewo0DVCbbv/0qf3fd/bzo0atcdf8N5P+4cRbRnTXjol15onC2gzXN
gd+n5iWjJOUV/K4/05T+8VJtwFbQDqDV49wY4Qm90gimfImML0urlKfoeeTvPN/vzj/tf2pFE4Dc
948ycC2VRW25vNRM6ug0lJO9h2SKDg3yFm+/SYtN96qGs9a7EpwfVHcFkI8ijZ7M0FFinidP/Dpo
YJFvYFv9GJ74Nv2f+KW6+fv3/c/N/h9v7adVjp6ntloXKh+rZAPloo782aXFKpcdc+ehGnt1+vZT
/XZTgvQxOAohgynW10dtEFKvbJdUskX5hXGl2qu35mg0e1nP/QkicePlbJl0td9e9ncvk7FYB/x0
tauw1r//6f7vy7EQ6VJz4lDB26u4cnddvaTvhKz3Vlk3z0+rRBDocRDlxu+kVnwQbRaH2pjo77zC
36VSZOLMTQDv4V9yFD0Y2zcEvDjOtWzas9mN4bXmTTZ+HmbaYRsEnhvgRToFG7dthNhLY1DvPOjv
Eks6G4CL2ER6ZJhHsSVH28jJKbvD3JcELq0BW3TSfjqRuQq9MZ6CBmmv8wr+17fGdpcvkDn0eVvT
T3inVPvNgfRxA6FUYBfz7R6lGdLPTLjxpYdeWqzOVaKWXQRBOSg9YX18exP9Zu8iug5VyOKSFN5x
RqMLyOfMxHnhf7F3Jlt2Ilu2/ZU3sm8xqA26wKm8rt2lDsMluajrwoCvfxPlvZkhl1I+ItvZuNG5
kuCAYcXea83VRc78dSrAy66Uo/q+bj53rOL7CY/DB0/6N0OKa9qUFYCQasw8Pw+pfkaeXCw1AdBp
u6IZR5Sn2TAy/vzLfnsV0sA1lwUJRf67ISUnBxtZV7jh2FdV6Br1d7PFAPrni/xuk0ET1aN5yYJk
yvdhMSlsjaGoY55fNedP8PPHMlAmfVTiEhxsbDG7i4faqKxXhObJhCdzLetdA7lcCwa7sq6qsjMu
5zoqPwKW//bN/u3O3g3nAqvJ4ugMotQsZeQLDaAHQ19+WuVoXNMmyEnB0/8ZWfzH3EsVZ2tmM9Nz
Nnr31DmQmA7afTdsKdFcUja3zvPkw/61yQh5t454W7zMVqIiGOv9AbSH/EPaqM6niqPosBZmetVG
Vn+FZH29SFEVHzja17uCMKnzttLgOWrKOOQNkQm9UeS4j9r2o8rcb6Yw7skBesnapjn2ds9/myiT
NJGCzZwM7UWhI2+m6G0Vjdzlg9eGzKFT6TuYAPbKtZdgmN2PYvLetQT/9eiltjHQeQUItn6+gcFB
rjzrnP3ZUKMQGR0t942hEFeck92rtBD6yzxahwzIZAAect219khW+aw1MErbeW9HaffWd9Encnui
QGSpdWo9+MRa6mbXiJBV6iduNH1QIfrdZ4o4j7YKswkIxvfnHBhLbmkB60HbYgZOLJOTFkXOB5PB
7z4G/nH2NrwjRETvroJ9rsUcmPGZFrhAmlQJ8swwru11M54PXgXuKYhruMgfXPfXmdxiMGylYQq2
sCreTXUVtrINteWGIFdBoSPl2W1y6302QHT581T06y6VSxHJtdkfOWO87wirrBGjh7wt1FRV3vRq
1HMfWMA8I05yzXJHxl92MQ6aLD/LfJo/0of9+h7JMaQUgkqJtwXZ7+fR59FSNaqM80YOS2/X1zK7
66jx/eOq3ZbOjgiB1jdz1ft2RgOl2o69nMpTN9LCqFZvb68T3qZy/kAQ8LvHafBrWBp/dFXf/R4X
TR3sbq6EQLM5ycw0HjVoMnuz6ShxCUhS341l2Clhmzd/fpG/qZlukZD4W2nXUMv7RRMzoO0uoVCG
QuvQdCuQSTum0/Rgaot8iVQMH95pAEK4st9PKTNgRyvvnA9b32G/9jNQGbd2E6nbD25s2zj/PO1u
5zt27ptMyUQH8vM7HnpbIT6bKH/AgTfpt/TGvYP28YEGCMGudgOFCwhw8XUBvTkBXnRRCq4uYxB+
Esk1QemMyz+ugnFPZLnQFOGUS9T2z/cENS4BJrMA/cZidVVkQ0SgwLR+gztQh3O7wtWHGvuRXOR3
37XDKZcOHp0f872gqDOSuZksm/3qCuY4Nuxqz6njmz7r7gczyDthCtM6wYXScBgKbNOAjLw7zXSR
3nsedb6w1dzizEWc6zfmHN8tdHIvUjcF0CESZXwuhr7cj7h0DnXlWlRC2+zOWMvmq0tCxLdmNrQb
R8xkURDumH4w9/zy8W/3yMBA+0ODBgnCzy+hU5Wb2FYF7GyEwwee+XGdko+KJ78ssO8u8m70RTHc
6AZJWtiCpL4Z7U58BQwSvfa5s0KjxG6pHRonmb+P/P4XsCD94c/j/5cpYbsBTifs9Da7+PuCa4ZB
lzR3biBzxYV0nLO8MLF2CvOisyfsh/ad3XcfLI/bfumnT267psPuktWDVor57smq1iJyQKQwuxz6
5b6KidpxK0x+QrWHtIrFy59/4zsV6L+GG9KDbQujG/jmf36VtkCuJ4WMQqmBdYnH2A4zIIEFYAmr
+46rvf1S1Z6Nkq0kxBiu7qVDXOyfb+JdYvWvN/HuVZcdHYZiIRUCnUeCrqGiyAtopm7OwW54ePIW
82xawDeKtpiOrhzUjb26bbgFft+DpBUn0cv16I2xvCtXz2a5SKNzWylYGZFLr3oshkOWWQY+li1T
pACo0a3KJQm3h93atI9//kG//T7YAGzyEdDD74tx9BFjRDV8H1U1W2eZTO7WUi+Of77IL3PSNlT+
dpF3p8aZrzPZ3JlhipAVrBQskXrS7KuxGZv7P1/qd6PSpWXL/zZ53vvpb5Ew2WORidCAExTtqpX0
Ax8DqXaIyl57ntGpf//zFekE/+ZLIFLL5ici1aME//PAVHq5IEGf4l1iDi7BH8iQghhXOTwB2WAm
ExoLXi0b+xqL2Nz7nQ1rMNBSVWjcmuFkrJcCy0Vut44NA6tJTYwAWvHMBJ88Uw+4qSPTw+NYEfm8
S/oEaBym4KoKvAh7sE8lDnANQFPrJRlHD3y4WZOT4tV9dwOKwbR8IE/q1rKJExnNzc6XaWU3bnwT
XofXE9cDpcmdHDA7OXrQsTQRXTRQ0TS/7CbzG2ry+XuFqvkCoAhE21x22fPMIbHbCN0epc15te7N
ZqmfACpr/J5maZ/sXGqX0bRZ89vCqzy/NW3+i8+WWv5SyaIIKgS9X9dhNhIgC4MYcC02DgwemIjz
mdSmCR5LBNQ+0GvVzFQB0+HolQV5w3KFneknTjOSGYPOAIiV1rVfPAfEYuiQhnCiNz8+z4hAs93Q
mAAiHKK3kluhSE0t3Sx3H3Jz6fJp16q2IwPKdPH6gsoUR62NPZrO1dhB4GnWspPGo059nGQDye8r
29ClP9qqwMYf+pjGJmXWFJLZgw7h09UPoxyKMhxa1RGvZCaY1qyoVMVOT3LPDMAV5Q7m6xHccww9
2+TIB5xigAL4uZtoQgDX9LCCm4UF9HMjB7LRGnOFe92eOemsOtTYQJfp/DYh07pt6MC9JSqH4AOS
QSuCQsRxH7ootNen3i1jbNRVG+XH3oGp7q+rNgAznSmGh40unDToRpeVul16YFXwnKnaFSPpBNDY
2acbeSsN+MTdsO4kHpz1jO0SDAPaeEUC8nkxjBDuayxAeuob7wMc9vcF4jbQIigBOwT53Q2lBbJz
+lzCC1GsFmKfEdXDUDcn58q1V+BLuP0B4ia1XfhdQ9kcly9G0SYRyzfqpTILF1PGd60JMN7Xk0je
TMi1CFyo56pl02dqoHLtMn9ZqpgVYeoMONlt7d4OS9vc04XFoLlCSqLmYlT6zdK0GTpTA17/NirV
dNFGde/slRQ6/z7dU2yXWr1lqESlA/uWs+gng4/tkbLUpHZQtEw8JrHTndJO0yY/s2urC1kS5y/0
ZqZX0+v5h+iA4KEClwnrEZH3em9HsXZPA8r4bHP4T/xs45v7C1i0h6roiTihDAh1NjcjxwkJcMC2
ODYLkBIOiOnbAKb/LJuot7EupMkNEJV5ODN1WKK5aPrq0DMvunghk7kLtUQQ7MNanNFWitHTtqTY
xxdub813Am/553XKbbKf5JAciSTDoAVlyQ7LyCVbIWFjemkJsmn8AiDbVzV6pGCUPCjtJISDvxod
VFaGEBAmNyjp4UCqMPEh+6Nm9mO4VKb11g75WtwAtI/TgDQ8oY5kYwEvLNjG4zY25jo9kT5SfWqN
pvqkk7Px1IsE36nWwpj2ZW97n90sVgTuGBGgPDhmxQxLVkUUq9K8GsACNjG062GDU3VmclCZqR4c
0OHH3k5wSc8eZJdmJbm7SOGNo57x9bzIXhJbSxc/afKOCdi2uy9k/TQPMapjPRhcZ3jRh8LRj44t
F7lNDKMT5GOePGqx4zwC/sr7veVmcx8uRNzMn6gTAHebZsvOd0uaGLeA/6b5wEcRcdepqY1fU+AO
RlAuSGD9Mkt7eZ7GixhOkYXnYl90nMV9vZ9pOnoEG+GWBf4hgkagyNgtoGTSPcaTugi0YdbOtjoL
gGQKZeLAfWmfGytfx+MCFRiEcyHAmbo6e04/c6AihrK3kGHNI3EVvpMaqMQrzc5JQmoGCb2kj5+2
eJKesiAM3aDZcgywzGuiD3OI7NoJPhzYtwa5hX3MS6kObubAZ0Huno9HvXDMJ0NMY3RoaqcrT72c
xgYMn8ZuCNkJYCFNEeG1h5JepueGM4tDAqfiu9Fthimgefl4Udil6kB/sx0Ixt5S0WM+iL66kWud
56BUZOdBJ7D03m9UDxQ2trUO43TSZLulgbAPy7Kh6abY/WrHTM/r9BG++Vh+G/JMqbBx55TsW6fH
hD166hA7qfOotd76Ys0xymtmUIA6qRmlz47Z4VjMFCrzq3zAmrHLrarKvsC8LSB1G9hF6Qx7I49w
LBYGnb6QQLE2+I6lTMTrJDaUgBKcRsMiz7o5XI0k/YzAab5aMcfndwxtVYdJ3OjcaSq+dpY1jidz
jOpXjaooeGq7XzH4O1HM3OER/2WepWPBIlBXYtCZeD1lUaoTub1DdUYHFfXtkO/sxVme03LQn4QZ
RU0QpznzhGAf8uqmXnxhpXkHdjMvWdo1a7AeYicSL21vkTklCIQQoegncwoG6kJDkHV58mxWUo+D
mqCixxLdggHWcdK/i3Ya3pS5Lp/wgyo+vNbKzoEPSLYMZKHDy1wtsIKJ0JrzFa1/ta9I54sPhUyL
k20TfQP3trJuODsXnw2ZGFedXRlzSLhTPTyaXZZeDhXI7dCr1/aq50/BbsN+7uw0I8m/JOZGSEmz
isi0ZZlW7JZuNr2RZcNiHWuRc5E1WgObrgMKOmt6PuzYj2OwdOvZPh8qrx/gLqztcLBIzHGRglQG
/f4RbSY08IT501tXGzZ0lVu3FtT+e/Jel+4gm9RtrqbVUm7oqIZQpg7Hu6SMzrj2EUXXLSspsl3f
JqEiCRcsMVGA6355zaGSNmxtSkFEPM/lUhCO6hGsiCcWK20BFLXN5rPIgNGszPLNnJKZNJTWEpeF
CfMzRAfh28rBvZkyhFhtKBtMh2So8/PCbVp3j7Mx+1TzPYIkHUWR4uJvxjUoBku8wGLnI7SHBKjV
ssx2MHFoswEHN+4Z0RxweyDf41rjO5KvFTh8zSwGPLrcr1+WhkF4Sqf1X0pA+9oOtYdBlBUQacq1
M4yGEJoUTPeSCIGUxV+uZybJnVqYrUKdd2JMrtBqVXmoDdK6K1LQ8I691oFjW/zqMs/YHlutwVKi
wJLgeJpqlu+aiLwB0Z9Qix8R6dTuSLaez4EnadEhExgE0fbEOpFjNjvWULdduWtLQi4Dkgfbb1Y5
j99drWVHVMVOeekhPrf9uJuQGRdL5mg4TFzIz0QjdWYAygng2DwTdO5HEbUZX2/tmJCfWgCtZufL
dObRZhz2NGkcKzSQYIIz8Ug/2H1wkvjlHIEimsohBwlIbe77glHfAFRzJtBPyQjXCFTHeMdHUVBh
K83Tny/1A/f28+l9uxaee1xRlKfey95VM1KlceMozMdoJDAubfO3HKgKCxaS4ivi1j2yEEbNubDZ
cq07Z1D3Qisxi/Rmz0Y4wYxE5kG3WDH/XTPFM7W7F0OqygwjG6DZQWsn6zVdKUcF8xpFw96IK+PK
BQyS+YZMO4IipdbdIZcwbjep5msfT1BJIZ7U9b6seijrddnO19WQ9f+rR+1uqnMaixZV8J+PbLkj
q1UCTAuHbcYqh+hLkectJHe3+9+8VPpvptykUlRLfr6Sl+aYb0H0g26a67CraXGwgbrzFrb/f36n
vx5DeaV/u9K7U3Zddgmq0dYLy0Q2Bzu315O7zCtaJoniLm4g9iR58vDni/563iZaiooMjhtqndRf
f/559qiipClGD7RTp4eLIfMw1a6S5kKPCHz487W2R/VuzHItidUadSfPcysz/K2PJcTQtnBDPYIl
RHJMAALei7jQ9/0AfxaUoRusTUuKoJY9//nCPxT8v1wZS4RLDZEam3xX9emquB56WXpwfMz6OnVH
7aovOLcPgF2Eb9qDdU/zXQuLKa0gpqTWdUbz/JAmjXGJtoBR/ecb+rWgwlPHIUsBgDRm5refn8Sq
VblbkBYTDqovn0v6kD1wa04AVLw+tIP89mKUkl2d2j+ujXePPSdocyoWRvDkefU+b5I19gt4BjeA
7KMPOgy/GcOIiv77Wu+Gk+iXBUMar7iKov6cUJnlUvayuE1aZWKhIn8lrFa7/MdFYkYUFcwNW4I3
9n3TtiUQzJkTI+IbTeW5Bf3ogvzT4oM59zfDl+OXSVsYxAnd4e23/234KgrR7gorNiw8ffE9WK9e
kFgIy1O1OtuCQjpFmS8LJxoKHcc/j5hf5QA2v/FvV383ZHLBNF7UdhQuhPExet1eBmR6tQ+OCcy7
LXWivNrmtPSJvG/KovyWy9UIHCwHZ53uJed2337Ukf/dA6EnB/qFxtnmvfr5gTSpnXbg5aMw68he
1CmlHmccAk9wu4cosIzaJtzQUbxyg23eP38ecjuybFZPYs3f64VJ+VqBN2lR2Hv0pB1PlpeWDmqo
aSz70vHGjDCaKLtStkdKIcWmM5XZ6iSXlXrvjInyqh+dfwUv/I/ysF+LsdjN8YGCk9CtrZP18wNR
TsTx1KCkbhpKPrUFhjhpptN/dir/j+D7H5u0839GF+27t+pr8v8OY/qO47v9tX9jfPW/Nm+CRmgS
ZlmWNF7Rv3MgrL8QdTBP8BGhpfg7xtf+i8VImptReAPraJu54V8EI+MvHXf4ZgoAJYlnEmHhP2AY
/ac26L9XIigr+PKobGNxRdAHGOndIt8OOhU54qSIoYmm/DQKmDfBYrmku3p9Tu1oMditA8m3wdeq
tFWfzC6xxoMa8hpjHVvgLX1NpeFAOUwLmlqDAhabcXwg6Uy39vTv832aDYRwDzbY+XowWmvXd4vL
ETwnbSSg4uq8JgvFTH/okvi6IySPwF7A9/C+GhxS5Kc2FB/Ar68g84mMPiF37r97bl8+TU2ZgvqP
yGI5rpLkw2Dq2Ljv6BhG2sFaSAk4kNe15vjEk2i+H5GNnKl+6mdwbV73aUgH8lywgTq3bT2bt06c
T+WxXOrsWy6W9i7XvPyTp8cTpJcpaV9iY5Cj389TJq5kpeaj0ggtgnjQLm+lUWtGWFHL/UoiQvIy
gBK5IxmUaMKyZvK7sCJdmMC2qzUKCJyzHiljT3lgMZdySlSiBO8WOeWTFg+O+0S5lfiXSOAQ3bn6
ZD4Q0MdpK5aSura22iNW9XIqqDA5czr64yLgS7k4tSEpl3G8pVyhx/Qxz428xWSaTSoio2gv8z4h
m3foMPcexqpLPdYOEm8BOrffDI1SVqARgtXuO7m4EKsyWn9+HnXGJgBc66ty3OrQetb34xnuMjgZ
Y1Os5Vmq068H6zi2Cu0Xzhk4TDZ01GbqeZ2GUzZhW1ZZEqxJNXxLvNmAZZNT0zohjO1eFk24r5Wh
rG9OUhEcSFFqebIyET8XGpUhwOQrmd9kIaqBlOotWMssvRGQHSWcnugAioCXlmytt7hqq/I6pxKh
75NUoOLwp3LOHgcOGlY4zBVpkqI0KUUa4+a+BbGSX+p47Sog1tIy933RjM6dlE1H3Uk42gmj9la+
n2kuhA4tgjIsCFxMHnD0UyogxmAhEa9t+M6gyY3NS1dpJeD0Lp6/GDVCIk6h8xaVlS7dCwcQnWb9
FgHRlY57WyecC/fmtBblrY5Uhm6JVytxsgpLfe8I2UzPij5LoBJ2y0BoJVFY8pzOExEUJSmaUWjK
jZS1/oipqEqS4/yu3+IrynWuHI7pW6wF+FkiLiZZRQNRtG3RICDfYjDWLRGD3Uny1v6IyajAQevE
u23xGZ0JuZF3RWbDvOVr4LImasNkTWc05Yz3MP0Rx9H8iOZo5i2mg2oCkR1iIr1DQKEi8TrbQj28
HwEfzpRUr1LfYj+UZXb3uSJgw0/MDmSEJQpCQqrRs9pLSIYgSg1aITqJxlpC0POWL6I6ohgoIJA6
ohuNlh5nUZWHObNh9iVbQslat9FL8yO2pCsG96r8EWbCzDc8FD8iTnC55A8xmprcn4xZPsel5t01
BBXfaFtCSrZlpRSxM9Yht5OMIXqIug07CsRO0FItHfloW+czM2T67A39/BrZi+ueXHqvRcBM3Za+
OafgsqItv4WKGlEujjL4NuMqUzdL0aBBLIkQsSjc5nnl06GgL7sKe4sMLxXAb2rl47wVo+QxBv9P
1WsR/XxWROM8IcwdI0b95A7FrksnamI/Vq//W8f/YztF/s/rOAE9IMtf/44g3P7Cv1dw+dcPpD6G
UlZHDRvaf63gjveXQz2dY5yNbmFTrfwXglDwfxH9ZML5QSRm6bRx/msJF4bxF2wAw/FQumzKUf7e
P1nDkV2yj/vvRdyBGsPxDdMEMAw+dwqBP+/zXEV/SiGU201jh+4ucta6dFA+duN0CWTUUA/CyBdS
SAslTF9L6i1JEBbQ8sVeButLDP5Tfh50iiy73uNYTIIOfDuf6lRsEgXOHhXcWS2qu6H2knSvkX9G
YNiQeXbs40eHPFevS6Vft4U7QCSbG7X6dmfa7QU0afYSASfKRD1UemNfqky11TGaOptkUFpGK/nZ
BDO1/W6YwGg8FXXb5ierrbtyExqp73A4hs9Z3BlyT3oZIbSLdHYVSePkc6RXMyvQA8joKogSwlNJ
q78Wo9XvcpYp/mj65Ixj/ZUmrR32BMaHMl6+IPM0z+krnsVaDH9KThrlJ4pI5BC3KCahzTelbh3I
tzzXdLc5z3O7J58+H/a600SnhTQ4u7eLazOnHBgmBM+x8bvtlzUlh5HGUrqoGO/+AFEqR4etcXQP
a5nc0rSlS5J1V/Y4J6chWbr7caIOTasf/D1OxEBf7GHP8f+tKuEW6K28joluPbWTOKPZ/F0Xy61p
5xjh61jsuzl9LKDBHdQUr8QmZvWtTuo60VBW0BELHFp0uR7ZIHU7VIMkcWn5F3qtn6u5JoHe0OoD
obpfETGLa80EDWiQuehTe5tDoiopqdXpdJ974wucbv2uafipHUEDNPBi+inGkn9OGQHHtHGaneid
ORg6l5TFeGtsuFKN80NK4rRGjEObPxmTBsq5VXJ07tsqXU6OV0bmWU9H3vyG0RIvQlfXsLx7k66g
cZWlpoVXOQVdT4HW0S5IKCMBCuxdm5wloyvvBeYE8k8BPk9FFupWm+oqNCfdXcZLd6CDeCOXwXPr
HfXqyna/N+yqluUilmPvGTe0oARtJF8hWk/P+s5uqtBa5dQeWmCNyc6K1/Eu1pp6OXdrTe/CWHT6
vSLu6FWuknAd+tJHHLntrQ4w4XZSfXdM8dlT9d608NMQJQGOCueFYWsyxZOFUONVZ2eklQOlJow6
XZQ1383Y3IrKFcV+lKBsTat4uRrjXPY9mKmoEP0TNOCNFJLlUZBPlRHEsUqv9Nm8iWVNMpZjlvQY
xQSQgs6yFeZRxihmrWimc4o34H8MvVgaeehbMa/HfpEstzEZ06THakfXYyNiRbbJEiyWnZcYjZ+k
Udtf9E0bd8e+6TKN+hj0TRpG+eJ98ZI2Ohb2ROqYSuBS+jTzouMY0VJY2v6RRCwwnIpIcZJ6YBI3
9K72y9gkN1btLAcphA7/RPf2tVtpe4uNEOmrMd2UiPAgoySYI2FPsja28Ek3bE+6skXYZS35cgll
da9K81siAtaz3iJliyRPUJbudU8E7zmQ9op4tI4P1sbcQUSq2rux1b3A1xbn9aBMYt4G99JdVfYa
x7TwQLQ0O1IXeRhm7PmWvf0Rtqe+UlZxcHPlHvoeEQYtMZmeu91EM6PuMI4Zoj8V7JMCooBX8u8a
7yJfPfeqrkigqr1MO2pWmp2rRJHljR3tMQVFD/M76f2+74rdsmanPpnbe43vxP9xyRxlwb21RK6v
wTTirrwnOgw8dTV5qRPyOrhuOnQvP95g3TfasSapky3D9i8IR711M8mQdpm8/qAmz8oSZ0SNqhNx
2/MDLSf+WKai62EwN7kHTMuka9JTNQ3Dvrccfl+r1F5ptXewR0KiZOOZqBHAs6t5Ma5biU7BLRg9
aQMjtJmdTy4Yw9cf1689J3lW0ikOec+f2AQvVz+eIUCA+UEjzRukhJXMl3FhJ88an963uLfdS9Qs
5rc5G7RbwseyVypzVdhT/X/N0RW9VEh7vszlVIaljEfDd0lOD+y5dz7luoAHFAvvQXIWu+/WSjyl
TdKS6uKhRqJBgfygci+U7rATNlz1HR18zMnHleeevnqB3lVe4z5jp/GEPIFfpW+8PWMAt3zqa11M
Z+bsNJxWchuZQ+0jDaNb6HM0GM4sTe87v5F2fhIUmR761DbPZokRe1DOdVRr95xP7hanOiL0h33v
ql1iq4NR9KeK0rkxLsfRNL80rlsHUL6t0I376kzDwY+GwL1WJpEl+LJv3Hh9pqgHQz1vO2JPrHyP
mA6WuRhINJtGBhPskn3aobHy4j7fk/Ta7KLaNem3bzI1sfW2Uw5ApZtY571Z9wctqSCVTykGBLqx
vozt+Ng5DPEeIY0eLP3wKlvdCFDDTH6klic6KSnPv37Ijejz2EVf7darQyxs93qn2ivWEi+gTVkd
cUGXu2xEl7RIpuJxTbzdBOfniKTXeZxrew7JCO9flmRodnKS4pxNrDj0NfLZqtPng9MnJ91rFyZu
y/0+a/1+XeRR0+mnLIViyUrXux7k3Lno5kMfbUwYxwwbAoSujVzIy8aeEzbJQxz0MnXPl4Ickpx2
LWcGz2+a5DHCo4CCBbKlanG3DtkzLAyEtMaM13xyDuBsVr/V868AlBafGl8VFLXRfR8wXhFG02sh
YgrE3qku/UJfjiun6d1oy3KnAUcIpePBPFfuPrbqk7VMRkhvsLgg+s9ufVXOYV0pd1cVCdOgLcXZ
pHEGxah84nvNDmJenN2og7f1trmajOAhXqrXbCH5uzcH81ZR4TvEaooCO2q9m9Ie2ju9dwDhy0Kj
7FC49wBrjUNcLSa6imiugaGncxiXfQrzUpfkVUD6PE7gLm4Rx5zYDbpZmHrKOOWcNhWDL0mv1r4s
rj2Cs/fM1aQWkx6p3XakGz/Tm3M4XU7peHJTSe/CRLQCH55lxFmM4Ux60bd0cperiOb5JbD/gl4/
vEu3acrblGy9YG3b+KSzSO+isgObwA55CCOL+M9O5oxX+uVXkVZRetCyDs57bsGNFqjbRxR4n4lP
FgeJGjqc7a4P1jVWp2kqnTOqFdM+nVtxnpZufrKrXj83nUweFfPVt3msG4ZkJq5pPE8M0zi/0L1u
3TMv6icEckviO7OaA8RhXhmuFpNMQsGOmORhMVqWQ4k+CRvLgosP0C7n48S7SFdYELKhGNSUdXMJ
trELM8J99vViCJ8cu+6+UmlOlDk7RocmZdAQo/J5IunJpxlK7EDcIUDjdKBCaYNhrGaVvCH7sncK
ieGhbTdnXULpcDdurb2hbKBis1MPo1UtN40yvNsm6rct9LzHzSmuVK2ir/zDZFEQabwbaPczxIb1
EQfMwYmsAbGOyE6r8s5MRaOd4+XyFhul881tpHYQUFTaJqbdlpvWMc2Q1tlRpA6znikWREemYVJH
A/tj1iQ3i757ZUlccCEl2av5y5Cr/lLv0vrWyqsNml8/tSnEVSp381mF+uPBY8sY0sdIT06NL8wk
GO8wLKOzyxb+IVdW31nR70CYUNdiKaNH7l6R/3eHF5aKgZEtfETKGI9dx2oSeUl5ay1Yy9jVMKvh
RnsuvOEhY2t/Ftv9N+mNXzW0RMFqC5NMAdLUIVezmMXQYAemy6rbT0b2xVF0vcY4e5XFyuqHZRHO
Vnvd8Y35OXQHf7FHVtrGSgK2Gn0Qu47hOzmySC3S1t00yMuyqowLziLlgcY2eZJakTzRuNVTeGsF
+l3sgwHI0IGtsrGlFCBqS2q1nyvmUYynKAlE1exTzXh1s4Lfl2nV67CNCDbxZwvpQ7geau8YWWlz
i6aCtqtetOdlkle8JppMHVXEs3FLakm15X6pXOdota2GAAml5dSrIowK3Je28+oWUDMry9hrpEDu
lmFEaUsNdt+3kYNMrsj56FfSQiV7Sjd2t5f6Zqau9NPWGW/iWs27IW/fVC/Y6LbwybumQjsIN+7e
SOR4O4lq05qljnG2biRQmywvBtsYPfXEzjcYVxSaSHZL/tKs7YlkNutAsFMXzIX3dRqNPMgduFCW
xXvqOyM6TSx1x8IUD3ltnkzhtmeRpbTjYKbO9ZS3l4IWCymHJfmpHuxmuogeswhKsT72nH0jkIBu
GtOD4jH6LNsmfd16jE+xjTGE/WQWDrBl7qLEFM9qqDJ/iubbpRpf9bUpHitEZCibmrtemNlDbKFd
mazO/MS5qt/PrvatxSNy5pHfQRWuvdZmcb1qFEihDCqXnRaeBQqTTQbkyimXk16bnc/A/ZLP6YXG
c32OdMdGiN/yHnUED0UKvN2ZEHQDnQ/QoiyhXfTFbsLIebAH3Jg+sAvrQllDdacsFwWJyFoCq3Qi
dEhL3U/eOhzzYo12VhV751MUsz0ThIkl46X0JsijpZjeIvKBnsxUR25Zpt7eEso+Mn8BTs2Jp8HE
XF0VqaYOq2NHl0oXLGHRFvw+u4SJpOx5Ih6mgwrvRkmzClccUtdpDeo/cOqaHNBqUJf2kFNZhcJw
iYuvDJKSWL2MyTlI0Ib561K2V6mxlIeumcGv6pzig0Qjt9PyyB6ak+l2XgpxmLdzKJsVx1+swebg
3Y5fgN4Trkw1OoTRvhDYhFkEZ8rwhf4nOyWJABmplHFwUnu8IOOLvK5G/0TroUSLjf86tVuL8b+w
1xnwzpAquImlch9eg0YMiez+P3vn1Rs3mvX5r9KYq90LGswBeGeBLZKVS1lyuCGUmjk+zJ9+f5Tb
05Lssdd3O4v3ZoAeWaoq1hPOOf+0GerAusH5R74M+1Y/Jk7FcGEcSAnD8s/twyk8kCN32dekxDKp
19aFmn2048jc2npleBWG+jCl6n439AuMDtTMsWHG9dqcxuCCTxf7tSjP9DkH+uu0wbieE/1zY8IZ
HM2UjOuu0p2LguRpP3ZU8VASm+oWic1DzxWSSw2ZSqTripr6zCRDaAizrdFKxAuZSeDZHT0U1YZz
qWtZfy3IxKFnTxIVs3NtuorKUPHphdNtWRgR9V/SHWlRWx+HNGvXR4rwumZIb0onL6+0AvR8pXPO
nuAqzds8a5uDVhrpWUeQ1dM0ppzjea1uLcKfrnPY40taE9m9JTyxVjPHbekQh5s1RXWeS2n9WYbR
vLe6Uv8S4w67jqx8WLc0kZRMjiCh25DXUWcpW+zDOq9Ws/roiCVKqq6s7JhNRnJUVQYfal/5ML6n
TYdC8agbxbNMhNwhJCzrSEI5Vol6N261dITSO3cWYl62kpOEYktaTugbEkYLVRA+gvgIP0iCh74W
HSY1+amhrRKzKM8bZAaXQBDmn4GJUyiAVndsqeQupSaIN4RhEe0jw/L9UoAnEHSWxp6VkeqIDbLj
EZksLi2K7AvcabWtXQbyARJh6XYURcrKqDvTI0Eih/alG8EKDFBVeENzYbHQHQWutWngPE084BJy
m1wNkRi3UEEsYDeFJAgjH1DyQuh1mlr65FRMlGUDC1wm4Pn1PMBqDiGE8mCiel9R5uCWweyQ5zu0
9DOGyuLSRsJg05oRdU4G0KbUksjviDc6SwkpOhsdJAEUqkDlY6F/KSfelOjDBIK8XJtbtarzq5ly
2S8iRbo1oUP6UUOMegdfZ1Ms3T+2KvJaIuoKsAAEpZbbLe8r2jkjQyJmCNlJx4JhE5Ka+2dGEPF9
AfSwHtI221plLjZ9nU+fRcWhQjAW6RwcaPqjqdYaEONs3yNiSP2kKrrtbLT21hRFuZ4Yx3zK5G7y
IcyE5I91rfLkdHJx19oV5H8Fk9MrpbLl85r0p8fCaQPf6DFHbeESPhMHUnhhOoVemdgjcBrx1U7H
5EUNMoPByFjdMVoKHgj0KM8CAE23aK3yCEJZu+FQDI+x033UQj0lTzOut10rKFgILi6/THABr9RR
HlakUI+fbRynOBp0+6GP5+hQSXK/TbmQc3ccJvNKGFJy3UOEGeBzVu5AMt+NTJ7xnhym2QM9gS5Z
cbmUEd3wKswLmay/UrFPaWrHh4r0hActHTLUCFkcku6h5slF2+ANhRw8qVamiG2KgsY608zFRGwg
87DaRJA2VjFGP5Lapp5eWUJDFYE4Jk2U/oC9e73TMQKjBwtr57wYE+uKKRqwWZWGRGDXEPjwTCFp
bJgbKKl2/zFXQhkdBfd6wyztRocdfHDMTvKySVLXkAGHfRnH0LO1ZXtLkvQMn5w4Ojm+IEOuv1Bz
a9zjFcFcDPr1JlDqJTNgPpEdEW565ojHxEL7K/G1UWzicKWOpCmkUPRIzcyqE/ltwZ4zMz+D14W5
sAHxj+2B0GQK2yeHAqcqwweUvw+SIV/rDE2PBLJ+bBVUdWCDDKPl3pMNNOWEfvl2pD4BKXcuRmlf
TBRAWQY9tdHy8MDQMLtp8ZCjulE9ObVuYfPGLrpDqP4TYJXSagBesuYp7AZfg/ZsUKCuJKAqN8pU
XNPHZF2Q9rAx6p6ju0KTU03Vvi/D9rqRbJaNSE99FKocd6TQ9EkxuJGiqvtaU3sva6e7sOg+leim
XaIUfFH065Iuc6UEcn9SFCaDQZBv2eDQfRUpOFVtq3ozw+sDkXDWdlSyigc/UIZpduiFTmS5KurP
HargdjuNYtpMDYR/2Un3ZRO0J9ofQneUUX/orSSBes6NHndwLst62BI9tNZ7LXbVWAs3VTPrz6Zc
NddmKpagJOIHBo0GaZ6yxNUaxdwO0WivpDZJ4doaKoknKSwmq0tPQ+EwU83bDEmNUdAdJsmnTk5z
z4p0+QJSuXSKa0lJVsnc6b7dNc45TvJoa+L+Jo8zxVPEYgYyDfmqblvFrYHi17UZRJckWra+jDbH
AxI+zSGVusgYy3ZdE+4cYZanghnR2moG+iON5rkpefYoBN3GVKQ92i8+GcvhZiymKwdHuVXcp/qK
epJqrl7oAHRMqhMhBUPI6MYGXOwORrqw8H0dknKnlsnHSoSnvpKeKqgEnoSMwkfyHmPKJi7lCZ1O
b7WTC//c2qLqND05tKnqDPvBNkVDF1J8YnRTu71ssrpUO9pNuMu6VbDU47m6hj1ImdXlAOaqdtlX
GgtgyBk1a7IraBNc+NQ1yq4e8yFHK+3VONjnsAAcaFJV7OMYmu/s3Dq2rVgLtfxESqqxmjKL9rZG
qqHHH0USlz5tAT59wD7rWp8FNoxmDWpBrBOgw0lPypvRSLjfCCDklc1jQS7gSmtAAoooGvxas0Z/
zsfYT+xqbWZ4HtVRJaBrE+SmNql2Y0niM1IhegooiS4BnyM3pnwIyrRzCdEcoKba4qDbw62YnJih
VSmv80r+lNjkAHRa2m/NzrkpiYT361YbT2gnRErGXbNxtErbV0Z3hb8AqMdI2GDGxJuYJojsvlOO
8dooprWjEsgbOQitGHUQeLjhpO/w7sdUBHKKvevGVL6hLEw2sfM443TAXK5gsCw7N9SHH8N4PKeB
KGHElNF13BVPEzjNWapYMgIWq0ATpTxZgcUAqfJkwleUpq02Tj0XW/iJ+MzbWHZQd3OmsSTIsxs2
BFEF4CDFOtOrp77Nd1Gp3gZ4wmAPKV/NEM73SZgnRyBvN0RU5alOcW/aGPI0iyhGiXsgKxxkdqlm
UF4EXB9SYRfHOUn2dD/hfrDkaqNKymOmLBqm+L4nVnJPIrSyRaKTbXOHDMWUQvRAdqmx0SjTjrKZ
ksOX2sNWED7rT+bsnE+a+qRBUMEKVx13JHZPrhFV1aVmL1GcRVR6YdRFLk15cxnO6rQpiu5zPHKN
HIcQH8johiN92GU5sjMt66aNCqtl1RNS+qUaK5hAJdK9WRYQ62x91w7EtE6BlHjC6Ddake+yYf6c
d8pRhN161kYYGmO3x+DqvFxSRWMjSNdKlnyeSv2S570b8SdfBKjoWbnmUBz6TFM3Io2vyZn0xgRI
r+6K4CKO+Ed9lx+aWkxoXKorELQrbUThoUa7CnsXNA7pirvGV/Ked1hX7UEPWuSf0UXnIKcJ2erV
uEtTYnjnuntKMzQHgaQ8iFzeGeyGnqWxGbrkVMn2TlLtazRdmdvr+R5x1d7QUt/S8aRwUvViTBBh
gZt1K+dFSCLL+6wUMHqy2ryLmuITOn7K36L6XI/ShZEiHYXlrNcRwRmzshtAGCO6QB/8tvpEJNAZ
JCmoNq3HFYXGvLqV0Q7QkDjrwtTONAV/DmWa1F3nBNMZPuXwueLAbWx0xHGeByCuYFiqFHuYiD3M
yPz3EgKofS8NHWVW8MlYKgtDooIys86DazGs4H8JP5vGz3kkDz7M/pNKO2L0suzD5eRsYB9ljgUy
WzrnIcDA2q6tfWhHzgHJAAqQCV3RRwZdWGeHCdGiQTucQ50/1DN1nEkL6ZOrHq8ZIVSfEBi0F6Ol
J3tcf+KTI80VEwLkoGEOeyrTzA3zE2SEQjLXrZr17Fyrq+50DNoe9JqCXYzMU1jkRXaPUz5dOHW1
HnDmV9ok+bJoKn+klJOq9Mk0e5gecRgBtMidNzpz2FN/gdVCTQGnY6QU9brla3wzOLMkfuFo3N6U
JhDFUNk1vtExIQ6ZUsD2uEYRnG5RP/e+LrpHPU2ZKAA+MYvABiTe8Q26VIOExk5d4dVDiel/Zxh7
dcDLLjd7oAqJ5gpOVVDsayuFtiXjkwE1zletiqTooL6D9XIx9Crhysi9zQpcX0I/7NVK2OyKuZnw
o7Afm7BWaLjlbtMnZnnTlb21t/Xkqp3xDQ8cbd3VWkA6K5zkjkQQtZorH9V3uW/62TOzKQNnVz73
rS3coYZmaDB0F7qcXhp8oxZa5lUeGxSuobWZADyRFU6YiDqIrBGUeqMdnKV5eGUVS7IpWosIAt+K
22fbwwJaBWGwLjvji7CVL10PZbEBK/T7KlZWTdLehWX36MitVwcOEIlp+L0exqxj7YIYrmpdZih0
s0x+NNM430qmTWADefQbK40sSgcM+e0ZX8UsOzRtj2METum4/3yWSkAGiLaUiu1ZIw3aRo9qZT2L
+soO8ERzjKsWzeF5CIMM97nRPKJH77ygZWzd59zKHJ/a3i4sFxVS6YEtR/u2j/U1BMBy66SU7cDi
DMkDmlDCAXPyXu07xUnEWVGlxilq44MoROdbRbhVghGxAMtQXi6agAajSVI/LwWReuyOPtUaJjsg
s6manA+yRR6EkFWClCeCIuM4XXcA8X6Ecbyb2ujogcDjXWYzjJZNzPgl2gKyv/ujkenX/dyb/mgM
l2iemR9a8p0QibxCG6LzP2W0i3v1XhsZT5T5qQ2L3J/wgD/JoZ5RgJKkrOg0KsR+0d3kklUwnaWx
ixn3Jswztbteq0hdvihDmFPPs1ohfw1qUHlYhojcdlpJ6uZhHGckgFUtMu0E1qo0rmL0abMTtqQo
x7pqSHtnBFGDMCFwlZK1IZyh8ZiPN/ekIGbM31ux5Ecqw3gpGBFVq5gh47Dhh4Nxauk/8VezzSm6
4H4PmvNGKqc/53RE2gOEXjGHx4tK3mJk1EB1DYo+VFcjEEjp5iGcWC/Bv0U5wuqgICTDO/pcV0Oo
nbWGblVXKmAX1TTrPo2PoxGX3VXfBBDCpFAlp6SDe1TsC6xAurUDjM1Q3nCQD1da3cub0sSj4FpO
kbVKh5CZ6nQ2jAEfLghKRlVYLokWC5eEbmHl9L0SQzpsh1H/VGDtKu/RDM0aZc2oK61P3WPa5zGk
CNbxkEvmSpHsyRuUJCYlPbedC1gS9pluKQ9jbVzYiCwJZ+9NNzOLeNOmYriyNR2OR1LVWxEEAWnY
cRd+QaRaXUiphAK7KVokAKrMXerKhWLvIHBczb1l3ORh+ilsrDXCcQbb6BzVvOsxO9cu7CF/0oLO
k2DW5KtkavRLAPFyH0p2Zbucht18p8edbf/ZN9DpeP3ePDiFuB2q1uSAidZSGDzCWFY2eWZtnKTZ
VD01cJMdJ4OgQVIAFwV1SVCzGc2AKzHTREtdA0pkO9HzwyJp552Sl5nX1FD7CYEe7+rZ2FYQEg9B
q9K8UfYehnxCEwyr9ZAbUeRZy0MqDIzeUrPZNJJW7gT6xs2gVQ+FZJ9FqpPTI9X7ATXxhu5o5ICb
azJtVCPypZBzFC1Q48oRO2RoLeU2EBbn8aiap4wwNtTrxQRFIQl2Ut/oH6eR4EBpmD9WbfqE0LWC
6drggDcHWwtzAjdsHdKqZyP5SEbKkzrZyQ5G41lpNSkhasMNCtHx0DP5uqxrO/ONwWrWSSx/KdoC
dWwkuGU0iTlzM1fhOqFBK1ZRn5T3Fo4NHgrXtT6Cf4+R2AVtNPoFnDSaKow1lHraA8ZpW6zxOg+V
Y+XryjBtsjAzqRKsT12U0CkXYrwMlcBcmUYeIhNxoOMi4Y9hKjgn22qu9MKubixHQ03dzeYlXD1n
O9QhUSRJVj8GQ5auBnTJvlMbI5iLULaih7vVNIJeIgGBjRoV9iSffsU9K626pi527HbmqbZ9iCHJ
PNUAAgztZ18rhmE+t9VJdovUMVaBIZH9HKSfU5P+U0D4XZVqcp0mPf4B9mj7wKvX85gjDU0D4Fqn
phq0utbxjDwZ70pdyylm4D7tAbK7CQYFz34VYYBirNCIzffQvtSHzEGVfdk6NIcq03plXWS4bF3Y
kNHFupUjeU8QevUw9w7zQNIiauOoZ0xKXSnTP6axEoMcltUtjDXjAJmxc6UluB4viP28HFkrstnT
k25XBTBXcURQX7q1zMylcirhDUtxowhp3lJzJHcJsiy4TNGwV0Uw7jnAKKztIEvdpmId+AR3DxH6
ZIWqSxRDJe+RLbD7tLYb7SeavgJpcmc4vj0G5Fc5qVfq9bAfyYe4IlxW7O0uV70xkswLYsOnNVhD
ctZOUXEVVcUjTgTqiU1MElSeSZdlml+SPFjtmkbSr4E7NqqVPRsNJodSkxDOZXAUzrp+WXVK13sQ
0SUiE8IkgEUTze3BNsMvWlbegihiJRHPflfL0i4JaJHVOL4aUwA6fWI2xT28tWtNeoZCLrulY7li
KjeJWpQu/mrDjhNibRjwg2w2iZ9LyYQWIEt1FMOBsvhkpafQkq97B8xOzjBuUZnwq/pwqPRW3aka
eu2A5FOEwsN6tlOePUba8QUyT3xUnAKcsY0snFNwvjIA/m9VHBXOQgIpBY2hwGY8aWTXstV2h1pi
IshdbW7nJL1bDAndoaufaIDaK6h1sBfK4Tri2J3hU43jM/a7NwyI4nUHjgICfwX5OXKDBsF51Q03
lKDJKpc5J2qcYdZpV32cnZx8CT0b9oGQ+WqURfgwmMXSXQzNgK/wahqdNjmGhmGsAMatWy019VM2
GBkevk68GR3VT+D3TE5OymBlr3ht5lt2QhB90Zmln8ObbY9WRK7wWlWkhw69i8+cyN6pI6JPu5t0
dh0rLFDgnwyNDeVMC1FbJ4a51UD9h5XZTsg3cOI7Q+H9BcOjATN7Jd1kiZgwBg3xZI0bcaaNtb7q
5eKpYD16VRenBzx6uOnzInxG4w0DqPaHdlwz0T9OKjvNqa+HvoSmFkZc7XV/xCnMU5w+2uYaRA2t
nRWK8SJ2sYyOWeqqoP5xoFyY5boGaBAweoDU906nbDugNhwUM6JKSCRrYDqIRLl2wvbMyqtjrsJn
JXS6X1d468wwMI0UA3Sr88PZqY5J0kjQckjNNmAgYb5bg5KGg4ISIShXdWwHW9Ho1bZj8MbnhdAV
O9NdrrSlm1kR43yeUorJBXRdBPjdmFxJQrqT2nQCt3KQohtjsGqHaeaqNy7KvMcDoDDAqkDCYzyu
DlI6FAReVFsguMVhk5K8LBlUaqncQ2qwP2cR7jz6KD1iXnGNdYXqtozf/bTpj8OQSGupR6G/mmba
Q8PWn5fh826YrWfEATp+CWbf+imlwgrDBcJKeVinoOgKOpD/pre30+7pn//QGBf9lOF+fQ/o+sfp
vmnj4o//sW7ui8fn//ma7/7XX/iL8m6qH5Akc/EgYJXRpy3m9X+J1kztg2KgMEbmb+BOhv3xvyjv
io00bfEAINwX3FpeDLYB09von//gRzLRfrZNvgf5VzKpgr9BeH+rH8ZSDp8cQsIX0z6itLT3YuV0
TAWuNQzUp1lRt2UNOhpps8ytTX37Sghw8ZVC/9pfX110+38z67++FjR9rktTRcLxnlmvGbOjjImj
4QyIeM0SdLIi9dQ00l2tBGYbUGFQ8CdMhp3Cq5i1TITx2A3vxMKQZNP+ieeSgTP+7Hi23mKVEkee
3hRHK5WN9c/frM53/v7NgsHIiwIWc3lTe6d/Ve3WwnJF05hPWHeEB6Wrsbezo21Hp5KocowTZJBU
+9bM4NRa9VaWpwLXDXT1ubBp2yTsWiqOz1Wt2Q84ONwwuLVcJHgu6UIyBlyd5ql2Ui9mHF5aptp6
jPt2E0bWXtVNeMRStVSOWGInZyphfG4RQmS1m9odZv6QkaPrU0hRt+Xk0JgJZIL4aaxgBk2Fundi
OsFIdmMk89yvwd4I4EL9/hFwXj0X123z/Nye7qv/WsQxjyXuKoxh2v/19j/F1/8micG7b+/f/Idf
IAycLrvnZrp6FlgoflvOy7/8v/3hH88vf+Vmqp7/+Y/HsiuQcF09h3FZvN6a6HdfLYPl7//1e2f3
Ob93vexsv4OW2cad+O4XX+1oHSmKRZSPhRhBY9v+vaPZK9D/YBqhHiHq9O8dbX3ATd5Q2eiKDs11
iVr9tqNRxbDHZRkqBW4oyxHx7RH8ta14ev9Wp/zi6vB2m5k6xw1ZdIuknHrnrYAlj6UpTQoFBzm4
F+5kodYe77GQbreFQ0KeMBiBQfNr4o/ZgE9PJpnXqhF6qp7TXidj7taD/kmhtFgHs/UQZiHMkkxc
KIO8ajt8IsvS0lc5akHfCsvLcphdbsPpq4nCb+mn/vNWF5rwfy+Ncrvm/vG+fLus+I1vy8r+QJS0
jcJBx+6AI561821ZOR8UEy9frgjZxmTD5g4pyublNlA/oNC3FtsL5KQk6PBtf1tWygcHMRV5CdwU
qmL+1j3xkhnzelWZpopKWoelt1hLU92/XVVTLOtSNJuqB1gqPc2QHc7SZmirQ1818jbtVWQ5GLes
keibbjHLn2dbTQ5ogy3H1eZ6gXjAsyYi1R0/5mS9jHHvcWelwuVPmhNsJJukz6+haTRrvYDZtaIj
trYKw8psWyiu9meP7GVHAF9g+CVkbyti1N4nJJ2c2ig+oCpIwb7j+bOt183CFhgEUJCYPQz+qi2W
f6a+DbWFpgY83ETu1DfheoQC/YtEo/cXB9/ScqXzGCyFWBD73fZTwyoCUSpVrwz6fSbBPRjFrZ5a
SBG1tPt6Tf3WNjnFj00pyj/btyfuy5Hx93H8n7eZEOb9+82Eodo9uQJvNxO/8fdm4oS1KZCQ8Dlf
1YTfNpP9QVeJOuCbQSitWMqrM5rNpGBLi7z5xX5IZXd+20zqBxzk8W8j9tHC/YGv9d2Z/LMz+kdr
hPkm4UmqgnTxvdtIk4UzXa668ICAtqIyzY5tY7abMgzrXUN9cP3q2fyg9HrJY3m7e7mnmBnjXWVQ
UL4PFIBHnciTDanDVuCcxOYUXyGpAzVwEkc6YmFVngdzmuOliclhk9V3y5lz3eh6sBOxaR9o4So4
nzM28sxCmjqlfUS4ETwy71YiOLhQAv0BovtqMLRoLcCoaMwx2Z0LuX3UVUQLXRdWdKzN6HwmMdQ+
hbluPiOqSLJVUNs1YRJqUq6YH5gnqDvmekKhgvtmHq35MqCOL5Tsz5ZQ5q/P5r+30D9IeHq1TL6v
dl4ambuY/oWy5754+qONnv/YYMRx/xQXz+LN3lr+1Le9pXzAZ4jCgmBojDYQyf59USlUMjInH24b
BHwaSwbBt4tK+8DkhNttiTpxmF6/3loYfdEQOATP2YuE93e21jsTcCb2KrgEmxjLCWw/MM9+e1EF
DiCpNNNY0FybWNrmeBKsTKcXpUs0A7KgRKTqLZdP+hGFHhyaCFuBi76Fzi239UoegMYhganBmthm
kWwSRXJOoH/bMRpzzCP0kWGAA/MVa8k7AiTFNmsM61wuAoGQSJqskyaMX9i5v8vj/vqh0KwiDoXr
tMRYvP1QMcIqcFas+oZYCC9kK19AXMOsI9Ei15iEWAVCWDfCaXWSH8vspDVCv+zsKt1ExAQQfOzA
JZPKk2k4iWclUwCNtVQxHVNuUzM0/GAW07YtGrF9taR+cPIsbdLrg4dvQydJkAVhgZDw1bx943aj
yAb1aIpFcJ6v2wE2WDiQtMk97sY5sQJtIH4Vka68bzSXFzVYnApEdYTc9runleQc4yXlh0eEsHqb
JtNdNdAuKp3quBSv5wBsIMuqIEHRdoZ11RXOL+Il3sUvvHxheMDYKlw14GbyHt5+bgtYCvM63kJV
NJZvagB9k64Un0YFETi6PeskCxuzBRSuGwVLdD+dCA9zplbykYtHhyheCIJV+ljlkKUTTZLdn38x
y3Dh/Tdj2uxRc3GectC9v32Hs1VIOZMhHpJ2F/enri/dhnibHhvTvsByumGZJ+dQHN0Z1QnSlmOm
PWmmRU5I7qaB4U3qRqI3gKvozuRwa1bhac5nwBDkXR+rkdmrkNaxc91gmfLz9/7++uT7xWTuxRqR
a4gYmrdvvY6SosixZvdwt1FW89jkyMGsyHXSeVhhU1jtfv5676JVlm/T1Fi+BLXj64ZX17sXtI1e
d6CbJJ6uStMaJdRBnqpkwXpyP1uSXNVOe+hafILlrETZiensyhoYAwsFo1NbmOjhEGb/4m19/xh4
Vywug1pm6SmXb/iVZ1nn2A0MXd6V04y9K4HJuHk0VFvO2tKbYHN6L4/ht27K/7QyUlnilf99GQlb
JBZtfi/+2Alo0U+v77yXX/1653FIfWDWxlVnWsyDTIvN8rWcXH7CyqB7p+CnwOLy+nbjSYr8QVdU
/CuZ4fFPWDn/uvOWny1/i9qUu9B++Yu/UU++FIx/H7MkGzBaoKDEW9rQqVLf2wBipY1BdqQr27oS
2h6Jy+KdLuVW5FWoKMoYFtxKBuQ8I9CKcZtT3mWhbh/sTvRXea8Nx7xpbNRaQn5IrKTaRWZ4MYba
hJG0eo1EM01dq6Dlo6Sdbmt5mB57vHdco1Kg1Rf6VEBpFif2Q3r2+2vufzORae4znMH+AEl8vu/+
KP/843oZ0og2fhTv255lPf+r7/l/ZO6kcgX9+1V40zWpeKnA3PuYkvmvxSher0Z1+RN/VWAWFRjj
AHjOCtYnqKX50V/djaV+0BnnqnirOFgk2K9sVFTmASb/2mG28LU6+9dy5EeqDVj2qvH5jdX4/mYx
8HDSMcm1sHAlwcl5V4FN0iRh6juHaxUJwt2UU2NB4CjhK+ExwFcKuyCp7jSlvH/10H5Qa7Cd3txo
L69LfUm0iIn5pvXulEbgDHgqyeGaJ6d6vdCaq0SMNUq+out/cQVRrn73WoYiM2mjm6LWfHf28ii7
vu+hpGd2mLqw/kKEo+r89cT9t7M8vsfvXoUpP6nFVNVLwOjbE14I3cpNhVfB+Q7PN4HCx8KGcAto
V+whe+dHqQx8Vd80Ysh3P3+a7ys3nqZJ1KauUh0w5zSW2+fV7WIMXYjgnNceGXX68MSPjTSfSrmL
1yqqbb+p9NL9+Uv+4As0ZQ7XZbJKcsr70YlmIAUp5SxcD0EduwFqDB4vCKdRG9EvEuF+8GSRZi/p
gXw4Ew+Dt5/OcSIGTyglcFup4gs1GNGjz0W8CwxYUDidfjFS+WDPfbbNWqToP/+c39UTy7MFW1g+
pa7idPlu9ZiSSHltQ/KrHmPcqLLmDXntGFoh99jmAxYpsA0siL1Th9/fDJG67SVPQb6gzeknkkX5
JTk2fvFMfvT4qZlV3tlig/S+yWAkEYmy1CRf1zNnbdZz5jJMIDAu7ur17z8BhjPMFLmvlkPsXX2s
wAGNMz2OAImd8lAy1HuISjv7UvS1cQsdq/cc1PiVjN6zS49SncsuNvyJH9djvZ77dr6ENa3Mv9jV
383O+WIcRqksjGWGz13/dlmIDoGNoRvheobzyUgys/LVyOSk9BDakscDnce+ycJJOcNlTgtxZGFw
mQfwd51SG2DrDtLHzhz5LRLbIw8rkNkNMZivj2qnrkneICGrhZEgGls/xqH0kKcjas0osnAwGyJ1
16tB8dGU8/RXua4vHcffJQJFIt6XDMSYMZPAt7Ribz9aapWRCRwp+U2EiyQq+e4ATzbH96KUR9kN
ykj+cwxKTJUmCaWOprewb5ypV8G5i8paNWM0nfJRMlq36ivnY54LExJrGGI5oWjTr0zAXyJf371f
ilud1onCxlZf+pdX509gd50WGGbgD2lhHDDNITStXPQhUAPzQxKVypXIIgXeDU38baQlmRflmQ2/
bwZHjGu5uyPWTzPhuQVSulKQ862geiMg6ka1RToD8unqQ8b/0aoOAo6RpAzQMj28RhU3XPAXoktY
omiTpHIkEyQikiUenewqznCORDQQxrKN5ULX6ps6EuqeCs24is3ARlNLWvEv1ub3Nw5xp7KBOAOP
96UWffv9ab3RG6GmB36gxf0tGeHyprBr4xc3zo9fhXoUtzWQqPeO6NUcJYHkyKgiQhsikzo9lxUy
sJ/v/u8LhCW5lc+i4NblQM18+1GksibjwRgg9Q94VhjJbH1qVA3CaggRGXr2EqwzQLluCvUXl9rL
Kn+7qoAuOLWYvIKRwZl/+9JNhG9DlGjEZDVlSEIWnXiEA35p+uqEjQqirv6LRFZRzBhFnnEFwirC
7RIVyt5oW9UxSuXpKRHBsR5y4alBgGVnWmTNTaDicNbjX3ZDIATsSrMooispLfJHM5MYOVROcjF2
abD57Uep0FyQqgDQodjWcs+92iWJwJo6Von96g0NY89oQhU+YDg0NaKAbn87hE10Jy106J+/7vf3
Jx5+mHGDVIGSgze+fd0RzuxUVbLjR5XTr5FLONc4s1wJ8pMPpTV2a9bWGVHP0caRxvQXL/7djM9w
eHV2kwkchtf8+9TYFH6apMuN4xPw121a3JDcQCoatyA5eYMHQH/OVAK/rGkIPAmnEg+bdvx+Mlm7
yNVg8uvCviPwinFzFMw09SgDQBKKbVXqpo9KmsjRZkDkLVfPoWYgLM+X/qQKzlp4Z7/Y1+8C5JeD
GW4ILtccykRSm+/jDkLivvqot0jJCFXrCpc7axXoTnyIyIvBkm2greemcnZxiy4pM2pnN+ZNeRE0
hAP9/Ev94VvR6BkY1zl8Qe+r2rHINEwJSlZTk2KSJINowgnGiFbrxM6eFencimZ4D3qIDlBgapRO
1lEhf+zqF29EZfm826Y0MDYw+8sc7/3ycvg2s0Espkd1cyw6dUfsiwzXzoyPlGPtKmMM7WZaeMSU
WN9qlXA2SgKruMI37heL7QcrnfBavibwV4Xq6F2tFmlqkCP84+sRpXYbRql9QtEwHJA411DLUFZY
oXLvQHE4SJaofzFI/MF5rPGNcFBybMGbWWq2V/t7UdlaSc2rj04QnALh2Gstx8nn5Xn/1mTn/1MY
cXliP+m8UUvGT/dPL833Tflw/3/YO7PettEsDf+Vxtwz4L7cDDCkJEqW19hZb4jEcbjvO3/9PFQq
HYl2WXDPVTcGqEo5KccUyW853znveV7/tD4//+3fZQ+yOaRJYYWhPYRBOh+IfpcUOVmzCJJ3oQGU
4u98cPld9pDewSmXgC9JFCSY6Ayv3yVFESGXJs6kFFyI2djfVFJcDpT5GEOtnx+EWpvK52Kg4PHp
D6Wv0e/b93QTcfpd9wMUgaOnc/trBh5ruA6p1aOJqYsK8jaT0yjCNZE6zuJUWPV0PVM6wegd1MND
qLTo05O606Bl91XwhRyUINhjKJR02Y7RIGH4GsaiLTXDcDNqwCo3k6eFIg1RYlevYavq9WYMgT/a
Cn1lTh2I8nBZKGp7k0IwTdaTaQ7f1dRrLqCtCrHrD2nzcapVeohk+m+1VVfKY+HUiVR/mcAX31aY
3vj7Wp88llFtVO4S2qlLu03aqnGIRvCG0iQhTZ1a9CNt50E3bneRUXa3kVInGBx2xXDdmaXFRlDG
FtwUfQQYR09odonAFRwkyecWG6TJC3QaBbk9R+yt6WdvoKCn2dvPb2IhCD+GooRdpFzr7Ue6OtXe
qdQMWZYqZONlC6BPwc6hUndyFE8XMN+NCSKJDKmomBDe2ikOtfgxEWFqgL8AjjsaboQqRdUWDpGk
Zg/pZKIcy1k0rgOORrVd9lpwV0CggVY+Jd4GD9LSx6IJ2ICjNjChCYrjtANOGcvXtJDI32PfVED6
6ajMXx8mi8GoMxeQMkHzBamPVN1STletOB0a2RjR2ipTbW3rYaICpQR/iR/+NjuyrPP8ugzlCzKp
bFokYE8vM2ae2VhtPUt6sx4CEiCFTkJ40aj13mRTcEJaZ/ZsDK3DtI0uBy8Kzxxk5/F+Mh+40znT
Rgoe0QfKndOP4EeFN1hpITgGh+erZKiUbQhA057UoFi3wJvOTMB5Gi+vxyLDVZmKc/L49HqNqgyx
KkbYD6bY1KoAO4AW0IadASA8E1ouY+X58ZIasTilHx7xXLI93nvKIvBCerg84D5ZKLilHNafhbGD
2YXHMrBShRTKXhCRi210raazTBSf+jyl7U1JIuVymOLAdIYs727Kjo/t4s0HOV1VutBp+oZzpAcB
I1yVYzbhcwbb5xNJveJ9RQXmMsgs44qWyOpfyCf/h+50ImPv73e6X7Llfdg0vzLN109dWJ8kmOe/
/3uvkylqUMO3RGW24Zq3pn/udfC2KUOzm5FzFCU8Uf7sdegYkZkd/pSjCEP3905nvDsIbsRZ+2sQ
mllvqvAv5hya5Vn+jCiaQxwzT1tsdVERjlJogkSJQF1c6bkaA1dSRJwhDF+GCRUnboCb8AXdjwCK
FC3vIEd1OFvbJG1hEii5ZcdtGH4I8P22ce6kWWWQ4o/hONLyawLUQ3EL1NTu5alE0aJa2OwY2I7a
OhnhYoW3OOUQUa2eVInW06O38sIOe0gxHc3w+e7m9LmEaJw1zVraxVv05FuYYWBujDHw5zI3tJs2
CnX8dsXqRyLGfWBbgkJ12IK4SEuxcm+ZqSUBv/Sy72phfsv7php+BcFvChD/7Up/c7r87yfELwV/
WLZPx7MAkf6fWSC+m4O9WTZF+gkUPAPxT8RHQQYppoGUTDUoxvyZBeo7NLyzmgXKuMGh7s80UNFq
zhkPTGjIaCksuG+ossyr7/E4QcYlIgSh6miR0zPUxQk8iyeiAIYKbtW1tQrJt+ywXjDPDEdzmas5
XIYoFa8TIkvEy6ebQFK3Yh7lQbYKspIedqoV3jaC79ba+jhOD2Ss1Z3SxsZmwHYUfk3bf9KJz57g
Z3vfCsHYttBbs5VcRBYN4INcfpIUwcUCM7+FNpu/73OsTMSiAK5AT4sBFINOLyCAQ1xkX8u2Fh9y
+lmeamhhONWW0OsUksMDeeJ91MnBTZ1q3kUgQFFmszDIlI81iYcq52elVoPNcGdKP/S01T6jXahu
x06h328a6nu/kOFYDQ0dpvYUKs19JOB0amtF8nPkPFnaJW1aNGNlqvhRkkvlx4SupLN7S4vuqiHF
iELB78KWB5U6iMzBubNzjSZ3dHVavlG62twluTSSrvOnz7pOGlE0k/wqL8XuKygmw7aqHm6YCCJo
046g9O24AdqbQ6L4QUO27xJ9bqJWvC28XvqgZ3XxA2hv81ERaOGDHSWKW0OGDjpMRSWvkoIMcjdE
5U6vAFzYBo5ln1n08HEfB+j9QRCHj4fp8h+9JmhENHOxHrgP/TPoL2eV9d+vER+ysHn6cag1P9X/
uAo51P3jpm2SMcz8l4q0L/7430Vb7R0iASIYFniKWzT9/F5N2Etxr5JI7LI8zFpVNrS/jo+y+U4m
0cUUN1TRkA/rzF+bqiAiqKNAR98AtnWz1g6PtjesJ4uiFCg8zqizgIGkmiGzoCyiabmtUx88pP+l
7HBt6KpAey/V0XVRT3uhLJ/KtGFIQqPDFBfzhsFfRSo1SRNcx0zcXFeZ8uPoWb+wFc6x858V7q8P
hIQKGRVboXhYmo5yH33VIKcbO/8LbMeS1nP2wMMvMdgEetgNky4E8dPr11ycKeaWK7RjFms6Ills
Xpdlz1qRM+rXofIw6sJekyqI1331kd5X+IJVgFkMvsBOVnKALLPgow4x7fUPcJpu4uxOioG1miMF
662p6Iu3AICz5ZEO5ntR9ncCeXB65NUZ1CeB1Ce48XVbycNHA5Oi7VuvTJsTIRXlP9NAFz2/jqPH
TToxkObS0XvoBRJyLryMe/prbMXr7smJbihm3WtSsS1z9cvrVyaqOXnVjGHeMDELL5qtTGclPr12
1MGdxCI1vePsaiv8e3X1dbdLHcMBUGd7l9q1tdaumy32zjt9F7r6rtrrO+NaWEMpX1mOtRac+c/n
7yu21TbbNvZttW340lrTLXzb2CCb+cbHznm81VfZVvxS7a21ujL439H3/st4m+wnd7gb3mtX/q5Y
0wR77V9aH4a7/jaHhnRLbc4WHJh3Tmcb62r9eMsPfXxs+HJw8By3cSNb3Wmr1jHXwsZzsDznK4BQ
W31drUSXtuq16HabapP+jHblulnBbtxaW22FkGxbg63I7OmHeC3txvfDzXAj7NO9vjYu5SthK7rj
Re/AR3dyfpq0qw4/31xrO+yubGs73arXym7+Sa3tOT+3e7DINkSH1fwxrFW5LffIVJ17oA+O6Si7
wAV8viNx4FoP9ba3szOD+JBt+jN1/3qfsnjQ9GoogRfvE3wj+EtNSO42q5uH0Jb2pZO7/l33HQC7
MkOUbAuQDQbb+2nrr8lMrCVbspPNtAWf5PKt69KJNk/u9QW2TXbl3IOZ3/qrzEESbgfraI2glE+d
8MghMayyKxC0vX0H0yGy8TTLPsB8VW3gJ8Kq3worf0P/HH93e2bKqHP0s7hPqOFz2o2V/dc56XjO
FGraI+xT0jugy76jaL15MXRltLNysMWQHlb5GI3UtczvDeLiy1+/pLPrShrsDr+rx/5L5ne1W6Yh
QHAjb9dhNnbwAqBsm3RNA2iB17jzJDJI8gD5Z/6Fdt/HQC58B/4rlWODMmdFwY0lIlP3jdTfeFkk
Xni8qAvMDP76Jcv1wp6wrl/9+bPD9wHzOlfi007XscMI4GRGxpOdbda3zeHr0WoCf3Wg676K7siO
XgiqcKlSD4ua4NJMn0ge3EsoSI0wvgaAcCVr0z0ozQ0Ya+QAa1g/jjxdROIPP1AuM7V/MKLsW55b
d6URXkixtW/T5lNLyyja4cTOvoOY+YLKj2pdsNLGChOHlno8Fr/SR1OacC9VrFuEPG5ZDDCepsDV
ARFiA3Y5NPEmUmE9UFbNgxstbtcNhgqer4Lw1TED7LaJZ605CKxUtdlHWnijzDDIMuHEmd33TX7R
E2ydWQ1nVc9iUGG4ioaJkzS2V7Ok8PjRpZHZEvanwZ0Ys9egKuXQKtO9L/4UaUrliO/SXD42+mbw
rXO6psX+N78y3hh7oEFxFPX0Mqc2VEatFZA711KgFw46HM0ZxxKbQHYNu8+8D9JwF2RJ+75ShRXI
gjcWFuf4jE0QUdXcekuZdjFuNMgEYMG06Saq5ac4tSrQKGW6mXz5xvNrmJCNosF3AJIKsulcymvO
xh89eoqJZPFIaVBw4aA2Z+dPH32h4gqXtZr4gHOFvCWV/H4Gbe8lziG26AnJhux/ZzcacXyR78Ip
bK9iov1OSvcBx7QrXc2+qeoE/LaZEmCkxWMRFfVDalTRmTazlz8pej7M12cBzXxuO5pfmSmGeUIg
8dBK4ReTTLiTitC/Q8XYZ3X4pcVlLA/LbJVMiXZmgB7Kq38GKFU5khuaCqGbwcmxcG5lPb621KcV
3Iw2v0uydpX0FPKLbtptMDEsUjfAjMxuZV/dpfFUX6f4bNtQ3D+MDJo9fpLAgcrWujRyVv4qaPad
Kn02x6y/a3pQkhVKSefwWz0PyrWm9qOTwfJ0G3H80PppggRVvDFLNbozmsL7oDbXU9qPl5F/YRlB
d59LoFeDwh/sSB1F9PVa5EC97i6mLBNXU1Y37w3fuxbhnNBGoXw4TN03HYke8pR/lqLUY03qf//b
ZVLm1PDfn5IuvqXIVhFr/urBnikK0vw3fh989HdzhxZ9bvShzsk//tdvtar5jlhPZiihB+H0cdyL
Z9IvTTgOF4Eqwq8OvqN0ImsTmUZSk4eG6TedexTlZNKz5BHnU+A1CD4PHYOL9RZKc9NahRSBiBPB
aerYTH4DwqjQPERzCwDhPKNzrUZV8j6XxBgL0Doru9UEh2u0E4R76IjEDh0XkqgCFxqBHqG5Jc67
ghwM9hUxD65Llh5N60ExG6dFEbI1wgTsU99244cM5qkHe7CE9jHWXQx2yvCzNcqoi8AL0vfgfZXC
KRsDNJvu4y3vgIUZ6MFGBpE4iTcAy5LZGgmkEOXCjfQ15WNakdxdZQT8l4kHdBajUpwcCg+0AFJT
74ZcRNbZWUzk7QqAXXFJ0Wrptu7F1NoGSjp81E0hyZ3AwozYLmOxTZ2UVD8SmZrOFupYOHT5Ujys
OlkannzJGmC9lenwAQNgERBynKSOOEnxjt+mGDVlo/SJ8pn8XeQAdll6kaKyTOizUF2OfbTkviaH
66aVh2gtTa34EYgQKKY6TMNtP8XWdyMsyz3WOhrOhDSvADMvklK12ccDZLG57n0XGsuARprraCTZ
Z/pdFo2SZ08UKRV8f8zoc2FAZaJ8wTncnmSxBpIrod7jjCXh2UA1S/hqDVEn2V7oaerGnzpzXSmV
8S0HHQqSTAibzzjsBo+ex/i0Cai8G7nPgR57o1wpq4ASx1eppNpk0yuNo0phsB1coouPPgtkBp1a
78yZqgQZ3sGbFQhM2AnhVzbTYrbl1WoVxLGlPOHOMMB9VkQcTjrCqE1da+Fn1IGzH7ovyJgjjQR9
gycDlFGbOJXtSrB6z+m8oAo2Xtupd3qtDKzHDeApdVTxcpp9f6kaHc3121/L/nFJeF7s/2wG8+yh
3s2/JK5pcnhW64vyWhf5uSB+5SBbh7xEm4ktbxoSZWcudbrnzbGJSD6WKjs9hKwb2iI2SNow8SvJ
iDZIjW4FY4owYeoFx4QJuEYsMsIhDLvLgi9vpUjsfzXhvWlx/7dbuV9Ngf9P+lSxcGf/uP+WzmL7
o/X7Txacis67g1yOQzrSUcqt/1y+WbDfARcwyRXxNk6aDcBBom5AzwRhRCT8mDE1v8tBrH/vyG0Q
OJACJx1HzuMtC/iiHHRAcMxdo1REOeigjzyNRqrGKlnEgLrKIGzY1CWcmvsRDhKeZTsU5fXu9QGv
LOLzOYFHLzhMBQbhoZ/19IKyoGBPPOUdBL1R8ZjATQK/XgrMi8mqW1zTVPlSw1R7I5aqgmuH6rs1
zprZSgLldBF5HdF0G2oA3syO5HmojE9Z0X5JTc0n20NQTGw9Jl99QUHvgM35jcARQFgrdRruxqiL
vg1q7EPTg8j/5FWfsiEWiE4HfCDxibC+vn63i+l9uFlOc0xsVSMPeZCMHcWZmKin3ph2DZZ1BmsT
FFNs45XPE1Xa1etXWuSAuBI5IEj+tLIZBP9LVajViEmlNHr6kBlhc81Ul3ZGGUCVNJBA2apf5Pu2
9+XN61ddHngOl0WCCj0DGSUBwLzoHN2gEsB0y2ileKhKRdrgMI27Q2NVK1XBywygC7Q9vweoz9E1
M4bHUa+Hh9c/wuFMdbSEHj4C8j+JxpwZA2Utcn6iCJBCldP0QSkz+dovK3hvKBvsSkuBSnLLPi4U
60Iw/Q3GPncYorQ7q2foiXEcA3kD9d/EQu/qSQVWUc0rDBFkwSUt21zI3U+1SovNOFXVVVKN8pkU
yHJ8oDs6IEvQYSLkP/S/HT8+rF0VhXZo4T4SP+my7+TChRyfGxrLKT5fhPobFwBqhrX4Yop3Pn6r
mLEJ93qQYkb0hIGby7zHsfzj4VW8aY3/z5QHSCJh79/H8NtvYROe7gB8/+8IXnqHVydyaY7ERN0M
gd/xu/qORDmV6rlXiF3gKH6XUbdRYuFtUadHBTQvHL/jdwhmvEPEK7xQMhycL99Qt3geFHAWoEhL
mQRdmnGY30fzdzIrRejNwFhnXYfvYoj7lhvGprWDtax6WNRZ+RVhkk/+txdHd5Z2xWdWrsUcIC6Z
P4LKAD1kvJZyZDmiLlKV9HnjPRxvWEdAYOKHuJZj70yLzhzhHK0Uhyux5yho11E+WMv8hFZWgpeK
vb5OJalciWjFqMsm6Zn7ef5IuSMN/BlzDqnRgY129EgDMxFzuVXVNSox8abKR7F2yjz3cZUSGxG+
JN5V27LMhGt9aLVP3ZDL53RVi81gvre5BEU1RKZQblqLVdkyshI/FFldjxVu5oVeQ+odPcrCSZ26
g65ljkI+5sxaRjXj2fMliEBJRixD+gm43ulmYMmQ2xOx0tZiVkCSzoMwEHeCmiiYX5FvJRU4SPia
NJUE9iqwSkymPFGjB9Yq4vzGbwT1QzHRHgsaPNEuswI6nC12evktDhvLtxMAL1jqVpayL6Wp4ngQ
TbBHhynDuZAmXqzTQhTpOik3Svsc1CSpcVFGqQ+imaeDG2qDTCeOgSfTjwiufumYhZD1G5LDHi0w
YfSZlxW9NxJF/W7GZdxtRkqSzTaNgIM7OqLG9z7eHl8nY9D0u0YLkhQ00ZBQQ9DGMtqaraB/8bXR
o5yQWEH7ISYQcdU8mrqNmcVY2Ur6xLlYbNLuk9EHYbbGusYqrr02ke99+E+1M4ZG9GHSJyDRlppg
+qj3AJHsvKIXap3JXvtNLyPpUfE1EUZs2it0f4U4SqCj0ztnUkVQ09TIJdRtUmdcmS1kijVRQ0WF
JMJsw26jBkB6ZCZJAcZ+9PCMi4Qip9M5FspV1wwthNCmwXw7zfsyWDX4Re6yajLLtZ6mCpB8Q0s3
ODFW0kptR5ABiddq12YQDg9+4feWLaXTZNkD9muX0LvDyqnQGz2myaDFjsppY4ZNS+oKnGHkimHs
STYmHePg6EwUHOST4kkgWXA/QYUHEj9EvYUONE1/AnLFftPHwyqkty/ubrOq+55HIeZW0DjUFhGc
hnuwag5AmBsProIAehkIfmesPcy97pLGCHBx063Pld8FTz2G0jNKWkQRb5iT8jlRMF3HnqtxDc7n
+xR5frePBEsFky4kt6gYcg7ptaxeZK2F4tQYFPlqGCyTQ/IkWXcd2qRqpYeDTi/4MAce+EUBV5CB
NXp4agMBz0QV3z5T7a8HKWhLR02HTFpZ+IDM5z4h+FjEHTLUJE6EdagWVrvF8BAfQbwX/bWJG1j0
MQXkFdOdEuJPcNG2AbQuHCzV7GJQI2+6tOIhSleFnFrvQ8MqOSdjJRs5eR1Pbj1UQudA3NawDvAy
BfR9K0xYeQW5nm/p5vK/q92oq2CpkwhcsFeYpPG7RrUxWo4eKa/gJwFvVkzXhdaBdYVrISg3kUIZ
x8GrMuPYMOAnGKlZA7Ar9ab3YzvmX0xg649+k4eajTWudwdGGoufODIgu2uF/6FsDcZ41Ev1k4EZ
+60VovumSayO7sZQavx15BHdruQwBT9taoL2URXE9Cu1nOynlTUC9TAEv1/ryfS+Y/ZF03JgSQHu
dn2m45Ohxqm4LYAIejcYvY2ijTYJ12kRJ2+8exLczGzW8sR0RHFA5lblGGLYHJStW/KcQbOSu0z6
RCCP2lfKWuzc/BQXAcyLCDfFJoIDrpuNhBdPOzZ8XQoicFq55cVw7JJk/FQxbV3J/XwEwER7+lIK
ugChLWmyb3gTDOSfgiYH3p62A6JoRZCVTY49L50z+GPKq9AkzKbiUo3gOrLaEkhWTIlPV1Qd1Thy
px2FXbPoU7fFpoCqXY9xMR7CpWA5SRj2wYbxjqRnlGi0o13P9/jaq0iz6Z05fMNfG6BwnBuFuBYH
rM+cxlDI87Br+1QSowpf4KHrxeBC9cJYc4o+wmuzj83sG5726S0GiZQKvTKQYa5U+XSjjwLIucTs
vEf84yN1vnz7JfEFCgOClnjMCGSQ9oADS2RXotyTZI4KaYYoipXpkOtSKLKRy7ZWfZ2B5M+jxthm
GANWq0ynqnfRtw0jc4grwFhEvRHqvsxMHU+vY+nMrrYInjkW07Uya0c4XCHnPNRqj3bzCUIjKvtI
W4dJLtyCN4JO3AvmplMS9SqImqejuPGFfNCLl6OJFvk32VFTXGRTzZwFr82w+RPKVrtL6rucUt9F
NCXFexU3wjMpoeXZibujRIYGm/MBzAECwNMdu6rwUmEJUdfd5Ld3gRligRdoLbg9sbKm1taiTKmc
PgDdvI6EUcw+yI0p0IXbMfDX5A7qZFWqOr4oTVmrV2KbUWTKfcX3HJbk7KnqFGl0FXyzIOwX2jA6
LD6NbhOSxvHDiOtSeaa8sjyRznkMMgw6m7tChEym5PSWSMi0YSP4JsztXvAdtaYfBavWDlg4mmpL
3xM2DfKujGbrm0ES6wogtCxom5KF+y896v+fiP5rpvj8/YFohVA9W1Q15r/xWyENMUMls2WheJ7x
zDMz+o82lKIc/Vpzd+RM8mRI/u4G0mB8QkCeC6uADpDZ/DkUae9QciL8oWvicM56k0b6QBA4PihA
nCGMZc7LEhXdZzIiSewjnGw4I8hNKm4mcvD4QkMvsiliklhOWzZB2ygCTH/VZMTpOWCzWmmYRqxo
EjEKVBSi+RRn0QX76exuZxW3UjZg3QfMqMMoWM5+yjnGRbYV4yBm4wuZek5hdpKLx4d4E5EI1uwg
8sFGmD0Gk9D8PlkNzvTrtks6Eit0j0N7juSLNqcDBpz+sPdYu8GqeaMY0ZViFOs8S28LqSn/H5s5
I5TnwtusV/v7Qe2030/SvPN3/z7jq+9QYCHqpxZ3gPCRhPprQJvqOwhmHDhhxCyqdLLyjr4zSnuc
8KneUUL7M6Ctd4BoOMKRqRfRsilvOeQvz71IqQmsFRQBc7Wbn3a6JOZlgylO03RuXZvjplLYasPg
LG5leY6frzLnpOnkkZFeHKBuRztlFFk9CYa0c/m2R62RrJVnYgfsV7F4pnp/7kqLXasQiFV6Pelc
oegUQso8dmQpAMxMbnl99IZf2I+Xh3luSuMwTw53JlZzpj59dKbZJyrOqK2b54K/knJNuEy7vmae
NUHhdpZVuGkt1hvIp/WX3qoURtA/R9gL13/h1QErQKCCso9FSZsfxdFDlWQcmBIs61ydah/FUSuy
DU/Jz6QsXrrKjFIhVtJgws3L8clV+hToI5wfN6bOt4miNlh7gaWc2ZpfeG0Acf5cZfHa6iKo8Wos
W1cqBGGvQADZqWNp0F5O7/GbH9tMEqZAgkYZttvisWVKW/gUcxtXFj3rJlEb6huWfk6o98Jjo0mP
Cjy9axYizMUNtQYuZQmGKm5hNup+zAeONlb9V/fI3zbqzQHL8WbEENQNEEJziZ1KwkErdjQE8kY2
obfK0O3lrNqVkorQrcSOMWkSzAepLzmtEVj4nIr+mfDwpfszkdLOrRIgbZZKFRrljLTJmsZt2xEP
n1wtMMXVxzNT7PmwwKhBZulULD4s5JzTwWdMIlKbVC7czINHknNCvJSGUHdwb63OJABfuhTsr4M+
ixm9zHZ65GlERAaFW0qpcTHJrbFLc726Lg0t2711BJLWpQGM/WCWRB/sHI7eWtehPi4wO3JT1mPb
Ivy+CnO87v9vV1kcF5RyGLFySAoX4ziKZWqs7QesF8/cy0uP7fheFotgA7tOnVLMuYnXjFVWk8Kh
oh9tBOLmM0PuxUuhJ8HAjyQtienTwcAJHy963+dSkz9utUDu6dfSwlUkpuGb1wje0NGlFgcFSv3Q
U33ekDca5g4P44niiPz0+gs6dz+LTKzeKiU8HCt3C6RwbuC1hh30CMTrumvOLK/zIn26TnA/tGVQ
5me6HjokjhdxhruHh66JS1StYWdPa842JNVIri59ZDVM/pWhd2jT4qiKEGbxpgIf7nxjGrmbGCHO
Ok2ARZZgnCsOPF+C6NKg30sjgFLVA5P5+KbKbvZiRADnxkHzsR26eF1Yar9540ua8zDsFyD3mIfE
SKeDLm8iOfQooLqN2XWOLgXNDyVoyo1XVHp65i09u6HDteAgkCWfO9k4FB3f0GQUcRQqXKvEcf0z
gCTM6dSR1PXrtyTNj/9kNHAdmseRY9J7Rki22NJzWq7phmgSVzTj4FrQrfAyG+seHpSWXk5V1t5I
ejBcCUpfXpZJLN/EiFQ+tW02RQ52i7ldK8F0ZbQkqgxviPbsAPV9pozFGUTHs1E7f04eOkha0KDP
qHWeTC2f4hp9a35rfa0aT7uW9LwEjqsaKzHC1fH1B/PC85/xLGguUHVS1lu8a1UOu6z2jcTF5uvj
KPZQjEW8UN9+kVkMx5XI4sCoOH3J8ZR5EPDKxI29pNoYmHatPa1rzzy6wx6yeMfzlimivp7bm5bI
xqRsFVFo4TrUvKZvRRIo44qEbCYDFTULm/RggY1Oj1Nbhrf5Z0UJLHRqOqrXopDtQK6Le1Py5cue
KOwyVXgQYE9RW0HSq6c1phr5pqd1Jkce0RV3b31E8twWOsuRSOaSgzp9RLIyTjm7YuzGyTi3IjX5
thJG88zMfhY7IcFGZIvcce435QB2ehXMK0Uaglq656vC+wJ1WHLyHiojffjhvsKn89LrxydjCpr7
129Perbwz1dG8jETTxBcLRGJCh2FSNaayDWCIBrsYYiUe20atW95UY0hFnkGMkD0DMPdGIlxviqL
kb7ooo796bIwLaad19TWV7xdy69+oFMfiTWgG8GZdeL59ONsMatKEa5zAJ0b+o6Xo1ZLpX7wwxgj
3kRZ9Un0FVNBxc6alFTdpLRnLjf/uNMRO1deOdCww89coMWeS5tHblWYe7tx6ymOaeXxJWtUbcd5
lAo2DBMPA9JC/RoJoXRnCnjZvv5ans9+sjqUzGleJOn0jH2NS2E01kEbuYOH6x9+zboDDT12X7/K
jIld3iZnD4MUFas8wpjFsMsQUfZhlaAKjUixonLFplPv0uF9XQ/qhRFWysU4SsGHKQg8J59Qe/dl
B5+qo26yA3dlvf22OTuSnCB5xjK+3ODCfJIkSHShW6dizAzAX6IK23Nj6YWHizQTuA0JC3Y2cX4q
RyFvRRFvahMtdNtAAFQvp/SBRW10Zgidu8piA5VCb2wL9gy3H6G6wvvSbTmLhTMLx0vzl+k7G8/N
9XOcA05vxsMkdHZ9DNyxS29MYKr3QehXqa0FGi4IgUFztVOUo6rbhaCHDwloVwffgzzYmJEu7vAO
yzO+tOQfMjPrJ0T38Fx3+UtPAkUPySVWUZQGi+dNPU2QKA8GbtT243Ym2txSa4/Wrw/mFxYyhZnC
UKaLnSzVYoWIy0nCy34KkYWk/exGWdqCRYKA8P1c+8zzmEWGBkP7CHBXc9ZLnj7zoE9qOTabwCXF
8nOIjJs6xMiVsu2HovA2kSl/f/3WnhHb4DHRq0uOF+EjKbJle35gSt1UoV9zhaaM3bQNRx+nSR9X
ds7xN5I09a5Q6c1+iMTcnjQfg6ZcCW55ldqn1z/K86c8L4eULUR0wKQJFxGDJOfiaMVh4BZdMj3o
uAGvAhM6ohLq6ZnF4PmSf3qpxVPOJ6UJoo5LycTWG8NK460mtaM74Fl8qbel+n+83nLCqnUnlh7X
w+Mv3uh5ofwI43hA9Y+aHnsf5czUfb7H8FbnAE+fGYesSKejKCLgaSwxD1wl8EC6x6Ka2CH6fiiH
YyddQTqMnd4oMqzJGyxDI0/6+fq7fGlY8YhpgGavmfvV54l7tBAGClKKWmIc+6Vc3lV9m380MOBz
Ws9T9j1veV0aaeImoxrTYIiHUWsGVmwX3e71D/LSoKJ9FL+lQ5Jq2Y0dDLlh+UkVuEMvUTRm2jlt
11Z4iSXi6l+4FL3XVHPIlnIGPb1lb+gqycehlhYkZB7TGNKKPI6mk8jFOZTrS+OXttFZ2sR8YZc9
vRSV8sEEAQbiQQyCCyUYeqwwNW9NwyTwtCCJzoyn58vszA6fKXQkted2+tPrxR2tAWWo+G48Bfke
0Yn0UzSy7Exq6vnax1W4G1LN6PsBAJ1epRyioqlL0XdFnM8+FQk2360/S2qNDsQqh7NVUUVvzvsy
O9D9UeciKAMcvrioTwKGeDPz3UQRi3sK+f1dICn9mQXghXAIrTeghbk70aRxYzEjBcEchkSIfHdK
VJrUEW09+pJaX4yR4l3LfWlc0BQTrNVMLkgsRZnToRW+pd8I5nCencNUP2MEsepT0iObwPykPrxs
kgzKiQUkSnnUigVujgjuYxZMAjsorbNWFCvvRTODyaeNSvmUR5KyFtNR3cZeFF0Vsu/vlAymnP36
BHpplKEx4Lw+IySIyU/ffypKvQD4z3erggYWmhE7ingdDbqvX+ZZefxw8zp4BDiHZD1oHjhZm8Ze
GWvU2D6cGEP/ns+qvKSqij3O2Nq+wAt7N1pVsKPHGb56WhR30zBCrvlXPgVtl9Ae8f2gVH/6KRgL
VusZAv33YzR9zvpKRS9AO2QTJIglUXeQB0Zo2kxRdI1hK71DoZV/fv1DvPDEyTtAPUXIAh10CWPs
DJasQjWFTSoa8Z1gitratOLqzOB/YbWiisfSisSWm12GGPO0C/SsF+iGavC6HuqrMEg3WakNrF/W
/eu39NLFYNADhhfnLXC5iChhAeG+a4TNEGGWyLnUoLc00W41LOP2rPrx+9ev99IjpPRBdGzQ7Wss
I/7AikwNNiQ3p1iza3fcOwK6tDP+XS9ehfIpfQY8Q6xiTgdLm/UEToiUNrTrA/LSI2JBD8j66/di
8lNOj6YkMSnxETdASMPk4vQqfjJWbUNX4iZqJvWqwfNqXzaj5WJ9pn43lB5zc9PsXK/wjM3rV35h
6T+58iL2o8YSTAighU1XadGtjz0ZFOV51RH92mnzst/jYBm+/aHOFSWYuJzU2LcXFw0jpUE95gsb
KUAaK+Jis42EvnZfv7UXIhAGI9UPbpA3OLN5jiOhMNalXqsGayOleuIM1eQ7Wm7JNFdL59rbXroU
+xgpPRr/Uf8s3l/nVVLSB5W1CYLO/GAEg3URKVF9aYrBeGaoLBrd5yCHjDT/YczP58NnknV8Nqqp
mm0eKmXYoPcM0rXkYcCI77f4qEh0FU6RGP7Q0dlOzqB1/iMCVelansTYNfS4W41svLd1qwi4u0xo
ae2C1dCpu6m4CjLNXI1t21++/i6euarNnxr5DMY2GOWSL1yc5ERONp7hhdZGi5PiWgUR7bkT/Gka
Lc20TVMGQPu/nJ3XktzGtqZfaBABb26BKqAdvZN4gyApEd4DCfP08yXPREwXqk4jWjdbW2JIWYl0
y/wmhc3pqCsq/ZsJUEVNs18FklkfYaXE79PVgZ84aurW+yXrjriG2WAssM7JlLx/+dfeWE6IxSSe
Jqw0PNbkcX0WQwNrSXKPNmc4qX0/nRysw1KCg8Z7G7uVff4Pg0n4ggwIqAzttqk6e4ndj4sbukO2
vOO1GO51fZnfdMsWH6zCzXk9G2r3/iJLNiEQNLkhlDbt7LUe1nazUp4d8I4Hr+zRULvobhVzHDvN
6Iaobg+f6wKnYYeWzVOXImn28ge8cUVLTUk+Hnc0Cezu8CmUfcSy9m44WuOGmZq7nb0ZiPR/GQWq
CBKaOIjvY5eS4de859tRwwc6VQ+K36b1ESjyRv7IXP7/KLvPVrgWln1lh1S46LqvOKbQ/44V88mm
DOtTpownX+kR9lAnhPF8G8zpwXtw82MSBKKIA2WU4sTl1p+dUotNdWCL9BRFYd6t8KPnI2X2m6MQ
eqGEC2cQDN7lKGD0Cy0rWva8lmkRf4c8YV0lB+HP7VEouEoZXDohuzvHRcAnFlXthpTKf6dobIcI
v4uDRsjNjU6mLfsgMlOTP+L5XUEVh4STuwK9SvNtmirlVyC6VgRh/6jmdjSU/PNnQzV95faJzZnq
irF6BN3oRaMJmyVf2iMe0a1PBzCClhj0X6mrdjlUPq2dB3cPYR9bx5x7cpPTinvk+eUzdWtCwM/k
G02GRqf1chTdFvBLoICFQk2au3XMhwcUEbKTN4/OwVA34hzmAdcZdVa6VnugR4x8SAFmkWWahfWA
V3n2UIJZu8MB1fAz3e0fRZ22316e381BZQOUjQ5VVEqNPl8wMWlKLQrbCXMxt2fZBzt7sTk/NuO4
vaNuPH6fCiM7uOTlf3QXS7qIDkqWPRkdTr+Xg7a95whkWNywzQv7bTXPRqi7Snu2ysl546RG+fob
A1CsrO/LfhPiMpfjicLaWnXkLI9NX5/APzcnC/bOwfV7Y1ZsQ0htQBX/OGFfjqLq6IBWmH+ENanE
SWu7OhiVHBpRlr/XS2GeXl65W2UDxmP7oypE6rQPUfOmasGPs3Q8pzmWGYo+fDCmRlnPxkSugSo9
16PZGvX7ZGjtsM1kS21GmfCxLhL9XiFcOfgCNw4L9mCondBPh0yr7r6zoSLHukLODL0mzk6SJRUY
yIOEaDL9lyUlKqc8oaGKRIXm8mOboDT7Ap5E2BZ99kGgTg+JW7gHFcIbdwyxP0bUtDowZv2DInh2
ndlKM6sD73k4OmzPSYU6lE1DGry8kjdHAcBGqsg4MLUv55JAQsvjnFFaVAHC3Jl+bL2oo9cPAu4f
bVIK+tdIkcIRKJpUmhNmA1Ixxlq6MMDNI3zSralIf0gAa7Kva8s/f/bBXG/Ts7KcndCAoBJ4eoOs
l5tOB8tya58BR6FrLLHwnOnLUQxNKXs7HRx0S1b3DhqD9hAr6Dvyivenlz/braGAWoEOkp07rJAu
h9owjTKwYXPCmUQxItlxfYXkI6xT1TxYoVtD0dYh3aTnDGJhF9cUKYzEbUmcEIreEPWrmwW1WfXn
ZLCOYrhbJXhaSERxlLgA2hi7uEPTcujU4DxCrbfuswILM/D2ZwrUfzmKlHJJHISD3AkZUpU7Y9C/
z2P38/VfloIPzTMADiCydosYz1lcFPQBub6mOkTdmIpeYdZooHrzwSLK2ezeGxn+IOIBl4fXdffI
WegdwHFb7XBAueAxaSzclxKdfCnWtDdWpiPkPNfduR9T8cHthuQ/PD+0GEA50u+mRCPf4GeHIvHQ
T+Do2fhNliY2cfUYCO7Kg8v3ek1x8pTtOupaUkJkD+ptFK9eM9HZIVkggn51Ftf+QCfgH0Xr9Edr
g1TaDjF6oUhuf5lmU4RZPQ3vzXxDmfrltb26BvgpXJpgZYAvUWzbre3WafpSLJMdjsgzPZp2Vj7Y
Qv328iD79xbiP9VyQDCgf9nI+wgdrvHcup0QkeN2zZuBODoYx7r7lmh68rGmJHZUHN4f0D8DUhaX
LBrwl/v8qrUSlJA0eAJ2D208L8rkZMP08jG2H84vz01uiec7loodwZg0iuQ6gOSzu3a8VEktvd4E
vWtz/U3N8J8NGfNT1SfdXWG7yd2yDcuPl8fcT+/PmChgyOhFOlTuFi111rrX8Z2NzBJW5ZYsua9i
mwkRFF7ay0Ptl47CEFH7Hx1k0JhkWZcnwnJzJTEgn0Yx13xYakxtalT2J5A8X7Fr74ARsb8A5HiU
mUG2gCjkr7sTqGcNKjNi6qKlNoaoWfQNLdC8Q0gtKxbEKOfcp71r3y+8K4+0f3GxfnnC+wPx5weQ
++NsJI/m/l3svLx0Y7vsonUcnAKTIC33K3WpsoODd71vEFSgaO7yOtJdlbpIz68ad0Ib3NJhXXhu
ltRBW+vi12ILiYlvMKB1tck4VQAdo5end711GBYmjqTr8KzsAT1mrJPY0C6IClF+L103D/q2+7xp
zpFn8Y3vSBVDKv/alLrhs13Oz2jdWem0tYlg3Fr3VQeVfE2U9e7V04FIIKuBPE+SXXA5ypbMqt2K
volAZM7f0MJR7ulT1Ce1Rhj8YMUs+axfHnVwd9yVcsEwtN43GfHhMLypRnqmrSEPBPPaZt0HE+b6
ega9Eg9BPTdjfC7SxcVXVLRD52us6zvZp6P+Hc/bTw5uKYJVRUvplM44Nret0TbBiG7/gzoUw+IX
adP+tJD7+adIgSxSKcT16nGzh2nFmtie7AAWsfbPMhrZZwQ4l/u1qdazUPX+XZHPPULTmjGYYVr2
dRXNzoptn5GVorlT2s34qo7D3EQD6riBQlR4WmPN+N4ZpLIgng3Y8Han/sjiufxXWU2sVJKxjFfK
bvCB/HrpxT1c7FU7j+UU35mKtXVnHZ71hs6FQ2UYB9bGN+veyQ4u2evNxJeXYm88yRQ19w8m8oG9
F695HaUKSgemM6CCbutHXJvruw62JuQXkhFp+7tH1KoInGSgVKuoS6b85GmjGdBzi2ZTS4JBiftX
3zQMJ5tcnBJZy969HEvet0WdZHWkNMIL6APgIl4sRzDhG5MiT8GRAHo05L09up1Pl29VajXRZBff
7Gozgrww75BJRiFb0cXp5fN4Y6E4XxSuqPYQHO8hK9ATHYugrYn6BYUqY2zWcPbU10JuZe5lSCSs
NN2CKyB/xbMwzYwVS2id1qDkXJpPc6ktX41G7Q7W5/qqZBTyduluJAGwuxsMOuzal6MJDWFT4xB2
FAVuTZjRUhnDwdVy67PRewSX5qGdRbp0OaFcRScO9bYmEm0/+SqwQNr30xa+fnHY3QAlKMZChtpN
SKG0jWBoCYVjnrVAb7cRMoJy1AS8teHodQDElRg7LJou5+KhAuTUrYfwedG5f8Es1s7Tio1e4Yki
6J0uPkgxb307qos4JUgPWjDYl+OVk1YVnb7V0ZTTx3IdBSfuVPkPh5WNQGEBAqNk28jN8mzLLVM7
6/Vc1lED5OhcDyWYfrs5Ur2+seVk1wbcHPcQFaPdCgHARdgyM5oonUV1R/5RnTc+GzjU8dB8XtYq
dq8ZOSW9B6qSlNr2TbS2HLNKyXmgqaiOPpIsZ2swvtE3/om/xe+qFI/pVH9qVu+xzfpX9mw5wPLV
pvDE4BBWdms293E5U3doIm9K1iDXRAsQFRObl/f7ra9JkQx5StogFlaEl2umcy0OsdkwSjOAEx65
YPOh/JC5/dG1dx21ugRzFB0MeAAIGMs/f7Y7vK2zFYgSTQQcBtVVFC98dzCmKEb55a2BaHnQAPu4
Aw2afOxKcziIgm4cAYI6hgZQTZVtz9JAYc1BNThrIqfx1qBXdCukPToefM4bB5sdyRMMRBfpgj3C
HhJipaKvySM8WsP7fFPAfmeb2ZGSEzqgIayKgxGvY2SgHxSekaIni4P4fflZC62qFcE9HJXD2j3a
zbT4bdKYb3ot33BrgknsA3bo/p8N7v/KU/1TxtsfDSq1Hte+1DjfR5XWkgy1EqdcYctGy2rKlC9J
XxcPaNiYv5YGLWiCPuP9mNX9g06Q/nUC/HPwJNyYO/B2QmdSBE7LPoXNsJTQJtWrIm30lId8ycs3
pkolfLCQK2pyXbwBKHAEPbixkaQor0Q/4uCl7RGCkOHHfm6JgHoAZXdrkXq+oyTj67crqg8E0exU
goQrLAW3tWtVehWp3Zp82NJ2PCkUHc4vn375zuwWEXWtP+KCErOx366p46DjVKIlFHdj9q7ZWv0d
/M/6tAwjGkQtfMy8SxW/6abk9PLIN+4dbJjIEthAsI11eZCe3QZjNem50XdVVLV656vkqH5hrE2I
0vR8kC5fQQC5SaX+HxLoDqwgvBovx+Kfgima0dtXbPsX2caTpYxvxsw75WX/Xh/FnT1XKMhN7n23
dqdCyc+dkdxhu/bt5Tnf2DlUrKmGUqOU4LBdZVzHY7YeebRgWEvd6aqu/LEottfvHOi7FFpkEmtf
FUMNTBSo5WxwDk0tI1o2rDCxhyMI8I2Ljo9JxiGhz5R3dre5uvSdNlTgms2p2fy6LpV7BShaGpdo
z7nKa7vkLKFk2LFTpecX9K7LJTTiRZvG1imirG/VU9nV/d+mmLf/cTz9Xy+1G/eJzKAgc/HiouG5
Cy3wxJwzQyuKyEJY7Xu66MN53UTvN0vuPZSd0B5ykWhHJNGdm5iEFiGlyy2OcChvBkLQl5NDCD2v
U7gcETDVZvaVCVfOChbPnVPaY5TnyXyOq1X/sGmVdoKnQBda6ctwxmUqUCy3DBLS1siKO+cgBLlq
yvHLeMqQiJAVD0KB3SqvSsmLnRJcNUYj/FzBKLpIa0zuTe/JNfO3cZxloa4meN1XT3k9v606V/dz
a/nn1ScHOWUKpESXRM1X3fG+NoXVQVxT7FF7mLAcDNd1Ege34Y3zKZNMm5afrKvtcS2t1EO0aiWP
zA5sXGnY/UM8Wr9ensqNi48ir1xqENKynny52ENduq252jkWv6I9LWm6BShh5/7kTQcj3TiitHrY
yHQvOTz7iMdYgORu+ZpHNlJYQZJxvw2YJSQ+kf/2bcNgIHh5alc1e7YLFCq0QCna83/2nQmcpYtS
ZDDh3C1LHiwDQ2O/SpTsE4L6VtR6S3lSlqw/DaWLPte6po896oDBZmfVwc69tZTI6UiisUWwt0ei
yEhp0eIqjzRV9OetqZRAAeV5AOO/tZZSz186+OLw8gc5+OwRcx2UoNJGzaHkNkk4YcN+QuIJPJ9Z
qwdX0/WEoDASZcmokgT4j9D6s6HUNTVnJ66qCF6Wcm/Gy89hNtX7gwW8zncYhTyArQmCE7zj5eZc
1S7PR92Aypy32zfRe/bfXW5hG6Ap/Ye2SrU3WmW6vCe9/uDUanzS3OK1jUPCKn4DRSxg+0R2+wNC
PlTqa25xBdpbEi74vPtLayFlaDpHsfOtj4rtLL00Op0kx7v7fpqLSR086Pl6Z6fnZo2LE2Hm6zMP
4GuEOsjuSaLSHv7utYZVd16P03IRG3dWNYu3JfSvg714ay4ENxCgweRB9NgFOWaCjrOzzRCN2uaz
KsD8x3GlHIRS1xsehZNng8gH9NkuTPU1S4uVQYospx2Xu0XUZnYaQEs/IuLcHIqshs4RpUbgNZdD
1ck2NU4vykgk6gCJqYvDGIijPy3reDCr64uSWQEr4e6X18X+sthAlayqXbJAfVs/DO2ow/lsKjUo
px6FzbJejnpv14EGI/LGyAxfer7JxXz2HfO4z7w+Z0SrG4w3DtX/wFpn59S7jR5IFZFQ5MbrCycM
KrF/snpG7XEXZhRFTmHNS8vIFtn8IBoj8x1IBDwKiDK/fJHc2IyQINjw3IlQjvaOW+4yC0ykvCJa
s2p+U1a6/aPoHOX1JUEYHbIZRhOTsP6PZMKzz+gMVaOqPdYPq6XPb/WhGf4e66Q6uBVvLBYnileN
YBcXpT1shiiXBwYIUpQ3ZYJhVqfdd5mqLQHUX+3NjA/sSfSOe4AquzmqNIwBGQru3NxtEZh7k712
K7YWMKhC3DG6QBuX/K0dF2rYJGb+1d48K3r9ujFHGkFImV87FFAO1WWVpIjGVhN3mTfGPmZJr1XS
4oZHrpPXTGKQCLN3U+NTmtrQjEU0b13ytLRxWfmNJZqDG1EGp5fJ7eUw8oZ5tjvWMbXNBUG6yBrd
/N4m7nKkh/UvBFCK0MsGOypzDxz+WmFHYozIAL/8MW+sIK+XY0hQL8nYvgM91Poap5g3RVuN9ZpA
jSpYzKQLFjHpJzGY/b1SVcnXlwe9EbLTTcQhjKwC1U1Ik5ezxnGqytuuQ3TBEll35qHx3mZt75Ca
Dcbv2XX7X6JXnUeadHglqvlylyqKHtkw8d6oVREf7Kgb1zgdqT+wSJPocI84qrg79UVp8wj69RzA
CyzPuFuppy410oNzeuPSQWtCSnBIHX5NlcWOZ+tdufhKIdhZRGzs0c/TrjjX+XTUZrs1IUcWS6Qh
tod01eUoZqb2agw7MIqLFNbxtrVhrebuGwxNj9pSNyckG7ewN0gZ9hBap1FjrbMYKu2874nt1g9q
lh5Rg27tUgASNG94AzVCv8v54AgGTcLV88hw4wxkc7ec23pNnsx0VYI0se17oIlHmcKtmVGyRMSG
mjDFg91HzOOqmTw+GwT4ePapsc0fF9F0X14+CzfedXpTPLISXQ/cZXfPoMEVYxVDAuRY2fyuSJL+
fZ3HaHBMtTcGY2xYBzfOrWmxJZBpIN6j8iJvpGc7MF+7dhRJTyKvNW5kKeYQIqN8JKF3o/QqMxsc
xGwyO1Cju69XIocuzELkkVeK+UFN5+V+rrTsyWin4n2SQCsmkCnvAT1nP4Zho/6T4sF0kOzdOAd8
WsTAkHIiLUez9GKu0Mmm2t0S7hl3M796CvL9nYq4Qh+LI8T/jc/KYbM4AUxaRmmXQ03zNC9utWZR
3aj1D4wB2J2DV59e3i23RiEao5OD77zElV6OkusznvZrgaCJon3vKgCERgeb/uVBbn01IB+kxux9
+B77QZDWS4o6xbSoSJSAMpMIag1130o3xoP53BxKypg7Eih+BYCqNvTw+9ZJIy1V/u6SBfetWX+v
KHn8H3YC9VUJf0dRDWe+yw/H69eK1UE8BR9gTI3WQT0bCyLxWnxIKri5RiTalIIkHm9fdTRRBYH8
r6PTYuI+CTsIQz+p/v3yIt0IHFBJAh/r0ATmSpS/4vkx7i2BZrObRTSlkDYA4B9nIVJu9nCGerCc
59V21iAGjbH5cwkPATyHYh3QXK4uL3If2nGyzQBeF2u4yx8hoY5jMnC+kHxs3mUC8X8ByBQPBaTS
qqqOX1s2luOBPJelPtgTezNjb9R6BFvrPBKOU4WeOuOKbo7Jwf6/WkACSFCUCIBKhS40ky5nZdoo
zZJwZ5Hmzb86ZRInVevjg8DrSuheiuRQgyLkknUvXq/LUShOU9LMuixSqCW0/poNABQUdNnKdDA+
uplXvLXnPMaCoFciJ9emzK96vXrj6OjhJcOA8YWniSncBnx8yg55UmwRlvMCqDAsLUU59VlqBWk3
bUrgGN36Xlkz+yCQuzq+cg5AA3i5yNfIAC7nUCGB2Ou45UVmOg7DCQshkyjZtfHPWwhoDy6LPxnZ
RbAsRdD/BxTO24Wx8+VwZmYWeaLMqIfoOjoECRY3ZzemZPegUjuJHwZnbky/7Bcg8PHS/dNva4Jx
+NygrrI2iu/GmvsAsbj+J7UNJWpWfan8IcH9Oasd8TYtzOTcOlP3yGrRB+Xk+gLWalAbm3k/jrkb
1ULt76rZNO67WPkB+veI832995iiBBQTHf9R0LucYqaptUabHsEh3KDfrgV+FIXZZgfn6M/C7L+k
9AOX5tgq33S3xe3cSLQSUeUo1jPPnzY9VFv9Y4rzbRN7X4dJfzSd+D2ScaVvVmZIVnyP+Y/w4xo3
5np9v9TicyyotM/qrPr93IddORn+iqRMYywHpY/rb0JFiooRfnEyZN5zlyAne4pJ5ys0a7HicduY
VefDCFAO9tf1bcY4MgEAzQABcV/ATwpkHaC6uyE2McYnbI/qnw1l6IrGcVl93MAEHgx4a2KSfkCn
DWjSlbVGMThLP/E0hLEnlHsvJ+8ylrR8bcBH8CVb75L+RcfA3p0ay8tcAWoN6kbbz/fmNGYnqQb3
X+YCcIEAXVYD9nmAbTTj1lbMJR/X9E2idrPfVkV2kD5dXzhkNdCdqHIQbXFOLo+HNYylmYGoDxMN
atWp1Uu18NNhxvFmrPsjoMSt0RCI4YQAGaL4JjfMszc2dfVGFDN8ibFru5Pd4ZDjNv/WYDMOPt6N
nSdjR8p6yH7JfvrlQKOBFVE6uDY8tmR9nLuShN9wyHSENX/pVvvolrk9Hk0qCb2TxLnL8TLTGqHN
QY+otnL8Pk/oT9oVskgjepRn7I+try8HKzc2uqSngcUkSgBMvLtutqIeNZSu7NDVR/0xTq38TIVq
CV8e5eZyEXgBkXSl0PruRYVc7iHoJWdlAJxJgWPcDca6+NZqH9Hzb31AXj6uaQnyQtzh8gMaq4sY
n7FB/KDW/LBtnfFO4M08b09Wn7cHm/7668lYAR02+soSjbdbrTGzmsaIMyPs9dX2075noWbFOL/2
68kmFKQdSq+UQvbAuCa3toVh9BBDxZ+bXeDgDeoj7NWpPKga3pqPVCMjFucZB8Z4+fHGTpTcP7oe
9p5SAs+3plOVlK+2VkRLiB4DcbjEHoHjuBxlNRJ1ThJDpwmbYyJeTNoX3Nemz6/+atx1SMBQiaTI
uxek9xBlTJt41sN2RRAQjZQszFtL/TToVnww1I3PBqoATSz6ljyDe3jBZqIR3LiLTpTf3Q9YJD9O
lXMkjXdzEBYHCP4f96XdTbR0sYpyL4PYZb3SW3Dch2zGou3lr3ZdAJRxh2z3UniktbWvvdeiRPW0
qrRwc+v+c5+OIDJ4Wsb0g2KSRrzX4nlAg1VtC9hbcd2qfgvZOLnvk7LMqEvOaUNH1hJHF+P19NmP
xP3ycaEaur8Y1aQa5wxGR2gmdvFvCd6Q7rfaHfRJr28PivSE/NR9KGNfcWO8aq2G0qpVPjLdPNdd
UV9PyieRdm1gVWV/cLJvDgfJkb6slPjeY7nVXIdfUyVqyIHZ7usWM/fMRq0oEVXqL2p1pFR69RH5
cjLcIJLiO1Kvuzx5Is7M3qxNKzSF7fmg2euzig/k6eU9dDUrRkEnAv4LlDcykN0orbohyTa5Vjis
2T+mGJ2gH1YTPv34S1Gs6iDTvTUnSiJQqGyDIs8eNbC0WT50vWqFS4vzJuLs7TnxjPLgpr81JzpE
yAKAGpbl+Msv18Hfy1rFNEMvtZNo8eg5mGKb74fWATFppkfClH90Hy/yAElHJbSRrHbsgqQX/PMI
Rxvsvlrr2AwtIwdKvnWT1vlzX2EQUc4zIknIr/9LF0RJHzhynekjn6E9dC7ejT7+mQm1BTPTltM4
SztTMaqeiIQ11L+b2SmwQF0caPJ93IpHnpGu8OdVK8SnpdfVL86ABOdZaDJlqy1N1AcJ9h893Ku5
EeCwA6XPkPRLfj63bKIBNqGOGuZdTE+23QSekEozlD3zNGHomGbbphT5dSTdh63E36rrk/kr/htW
fkoV1/wiqtb5UoJm0nw3nUftXDaaYvAwds3oT/MI3rqcWzy3Xt7aMiLf/3LSQGDqcD0gKO0e/Cln
0XKtkzaF5fKtBlJxXmvFPhktBEFEktynZV6Mg0Gv72T2AnpMUvieHAuExeX3mhZ3w4CSbC/Z0vJt
swrv0UN349HFN/Eu7XCN8Au7mU9Wgkct38B2Q8qqzVvsZOOfwrCngyT1xpGjTATaDE4dfYW93kCi
ilaYOfR8r07NtyuaS75arsNrsyNmzX8cvRGq1NdIDoqPI64yI3IYo7k+mXOLA2js6K+/PuhaoO+N
FBHx9p783Rt6htpHYYYr3huBJdC8nkx22cv75sb1ATBM3ojSqgSc9eUK5pSP1GxxjXAZhsQN0FFT
AM0q6qdxWY2nuXDNjy8PeGOJWBu4Uwh1wn3aY1OWwlm10iAyVWjI+oA6ONCj1x98vBvHwdWlmZ5E
//Nmymk/S8Pm2pzUblL10JQq3p7GOGeE1bRTPBOp+BnXvQ/CY/z68uTk3bc7hagdsDdw9iNX2D8w
9lqaaGuuhEJY5/rTupSf83lxzlq7upQG4+ncuLH6IXbX3y8PLJfpemDZdILSwbfdJRcdRq9Tbgji
Y30azqOoprcFOvT362QfeYleVyGpuRO1ulTGuSpJQi+/bdFPWYuXkhbWmco93KdtGSC0NjDrpVWK
U0zp8ldq5tYJGLZ7ptk/ne3cyc3A3JrxjHJcj+EfpNORhwS0edc/lEmKz4szouqr0Hj0piZ77Dga
frrqVTBlWjschJM3tiGPJcBbbgtAEHsamYcGl8rSaKFn9fadshR5ENN7OjhdN0dBMQQ+oQT77KVW
hspUKUSNWqjY/bt+iJ33Y5xrB5tO7uXd2kOG4/KF8c4DsKcuNgM14UWdtDBTNq7aTPz02kpHVEzc
rwMFiJd32s0pEeg6NFYpcezB3nVmpFM8tFo4Ynriq6Ph3BcbZlQvj/KHT7ufFDEGSRIXoDRSutxk
NT5Afbm0aqjWVm0FkM37vzERo7JKQcn9qRRV+rVJMdcOFgO1NkqyyzyEpaDW6yf5pEJ1dLXhd2cs
cev3qHv+azjD9mOOe1H4i1tk2MoXaZ8FSm9aZdADnc4iZO14sUpz2lp0tT37h1W1nncyjRX1Mv4H
HnNjaALPdiM2aj/DIvp7NcfuPx7N0X81EvvPwnTnL8uoZCbIJ8P8G4eGYvEhzFvfzGSAEgCtZdR8
FRYegFXdBQVYmrg9BxWKth/dQqhugH0JHSb4ms2nMpuLv5O+W5LAMCtdBEJttj7QWhfD5Q3xhNHn
h6/W+f+4jeOk7lBroYjL3PbtBNyvr+JE/fNgaa62G3BY7laWHkAsLejLlfHcst3Aj6mhtBw+60vZ
+ouStZhBLUdaTdcIcnYZ+hFwYTii7tVVo1pTXwxbt4XEkaIOZsWkL6yiSYA/O6bs90ufCyUojDSf
TrExmRF0N1B1+H6XJVopc/U4ZXU8BSuRaR+aRd38evXHkNLTtLJkRoq66+XHWJauzRsYSVCoOz3w
4DqeaMVqvt52R62M64OHxpG0/QCtxDW/TydEU3d9ZWZbWC7oW26llz+0qF6++uFkFFmX4BmTUd3u
3E3qqIxuY63Ia8ak01oXtx+0zVzhdpuJ8h6RLkx3ktVAtOrlL3ljerKMxKhSZo+26+WXtEarTGNz
WcN19raHool/e9asHszuf+rjl/cK4Q7aCygZQ0Oim3Y5TLvVY79o3hDGzVx4d503rsq5MrWtOBvx
unw3rQ5Kv4r7c+Pbo2d/FZmbq3yH2cbqpRvi+JQ2S6mdhFXluo+srmL62Wh0ma9ps5aeF6+19DMv
/2KeU2vpPi/e1qTBHGdLjmwAIhd3GAVSiusqb+lCLHdhmFsIDp9r6PbG3TanbREsA1Vknyu/7H3K
2nkSZDH1vLdtVeF4sm6lgz2upSd/datwlaB1ReqevLp1n8DyJeadnXRAcp2+8fy2mPXP6jR1iS/m
SiEEifNEnAVpXHGOkyr7YMPmr2hbJe4Y/FFwx6ZdTVTf0AkMfdRU+n/bXovLEzbYNj6/sV791dl9
+Rn8fflBuIn9TxdPyieQfZTWO6XVPjmdpn2bjMmFZNXWRhXg2tXVfjc0lg24Wp/fmKWmg7q2Fu9d
PfUYu3uFk1vBujbOEg5pVyId7Chb81ShCkRvemsgqIhMmRI6ly6pWNe6XvaWzAtz4xbhrE/sWl3z
0bdXv3TCLbOgaA1RICGyVZW/ZVYV+5mBbEnU2W1aQcvS4/xET1X7aM59ZpznUh/auyrtp6+GlRo/
yIBHxE6kBEPW2+KtrShp6bsJYuBf4qwdHrN007dzZ3pzKplejRGNTLYOXLWwT7m7VK5vWon52+tj
2/JVkHLg88w0MbAEW7V3uNFr/N5sVr/iuWL2IUFI4p3ZKf0HbNpFg3a+hleStukj1R479UbfQTzx
bujo4vpoNyox1/y2/l0MRcdHcxWOaTopK9ZZ7UAWJryWI5xltOTKxkrbAMPchkJtsv0USbemJK8u
Ydq8FcMT1Z7NCNtBGJ+F8MqJ0EtNR456MnuBrS+6jZfWlP6ujcZ80q05e0/XFUEGpXSz9yUB6Ec3
6UoiQc+pxWnsXDoQaq61v/ptxqVocsqZCSlD3ATcbjPC4ZMhHpq0sH4WACpoC1LIZD6Vt5nnJE/W
321fWJ/0WdgOwuk6RYZ1tNf5NDvE9gG+qFRQMbhJuZkad9ruQCgNVRCPifpe2Ap0cxuwQ6BXKcWX
ZU7jxa9cdwE0lGctvtVW/B3eYPd37cIU9IfZNT4MVO+NQPfIGxHV0Po3g/3OEclTl7Xx57ntlN9u
uQxF0IlpqAM0VZ1/Z3Pp/8ZqVtei3ivNNdSFUVWPpW2Ooz9nef8LopFVY0aXummoT2mR+b0r8rc1
4OQ8cMzV/dF2nfg3o1z0ga8TI9nB1sG6HmXTfxsvnZwA2rhS+zM2mT+Qlp8+r+ustlGDFDL/1PHE
eDIqzWiCCY3m2N/w5vtMLTQrA5XWoObXEOR/Dh7FjfOKF6V1mtaYfVGUVvwX/1oGJG6abb9I8AsP
MqtzzmAmbUJxS3E+jigWT/dWXri+oQ3j+9Jo0eDCDtRhMw6p1GbPPNZgqJ209Q2QvI/erMfdfYzm
twg5SN47OzFdnMCWFViBqTV94g+2Tj82Q9/O8anzzZ8JgZBjZgnnnLhJMx7dxl4/GlWuBjMC2NSM
1NV86DZPY9NqqTs/DPrcwlAl6xkDZFOTymeCM4Zwjj08KpadfYjtcalPRV1a+KUI1fwUp3H1wU67
wWYJG61gI47anUUH433j2ZB4HLo+hFWo/3TnwcRKQPHGGuzglD1tiI9+7vC82ELbaa3uocZSrguG
TCCiuw7e5gWZKNIn6c7C3jBnewmbtnJEuC1jU0diytuaylzt1ncFipAgbrIKuOzSDH+VtCSGACCp
HrlxYnLPtjWi6dUwW0/u1EOtLvVOe6sCELODucqnN1o3INtVYW4YYVfJ5Vnjmpc94EicjPiIpLMW
WbbgquzQafncF3n5K9WVOYmszF2ScBR5nUXlvKnkP8SzRpRZs0ds2qbcSHmStd8ZYKEGmxKPQCP1
tE8YXBTCZ4HEP53V9d/N2eiFv5jKWgRp6ZR/GfZoK1E/CfzOcHPVU99iJQsWJ2v1YPGqxfKNKXYb
H6ri+FflZiqyA7mKSE3tmNtfWFH/X/bOozlyJE3Tf6WtzoseaGE2PQcAEWCQTIqUxbzAWJksaO2Q
v34fsGt2MxAxjGWd99BtlsVkOuBw8YlXYGS2FEJ9tNUsP2g9eAk3GZtqcjUNNv0utaKkuwo5h2Vf
jXpLQjitsj5F6HsDVZpM6Qklg6I+WFYtySiA62sQmJb5S570rU7Un0RPAAbamwqF1hComtJSl60t
YvB5qeeH0FmkAceXsuD4bkNjcq00hQadSnrJp0ay+5BPoeFWZAJB31iyt0TiFjp49zCMkiHvFwK4
1FXx9Or2Rl0PTAHqDVh7RasXJT31/kFPpih1ActFT50hFb1ntAP8AXps6bXcG/XPipoayZvRG6mb
6jLRNTGwVPt5WqYN5j9zo7hRbVaJP8+WdNsXqHhSSzHiJ00X5odlbsYk4LTUJr+WVK6yWEmZqEEv
TE+0jZIdwiadHow+7Z6KKswrT6usZOZANTKUi0alDv0FmEvmVuNoDD6bJnd2UTGI54V+SoBo9GxT
2U2yq6bl/vBTq+6i58zIzGWXZGOkHOJSir9b8qDXvhYbauoLJcJhbCqUQExJte+SGiEkXcsaxSvn
urhlLlNysKTqKi9ZpKj2VCTp7pYc9ugf+IpWtddnwvxct4b2EjsmhFWzy0d5lwsbxfeSl+3dVOGm
dmW75YgQldndZ23bvIiG2y5AMxDAm9aFM4kdR2/3Eo29zdUkU4gtQ3n+pmhT8TIsCiCerGln/XM2
SOMP0f6M872SFstPDJftpylfSmK5mpLvFArALSooDLQmB8tsfL6bQT+3leZHdI7FD9Hnw7cKKanc
baDgfk0ma/hJUkJgV5tKPbqz2hHY6YgB5p/WyOQx7mcpDoY8RunRweBqcCFEQGdpDdGPHoIWU+wt
0wJFSXaS4XPbqta32jbE75mddP0ddP3yB0TezPTsTrFatwil9s6auuRPQ5Tq76qm160X6WH4J4cb
93On6pRccEstIpd/p/zY66XyJZML69PQzDI4okKKew8oQ974E0ed5LMbc+dAAGVOu6xSpoO5sJwA
Ia+rJ4NlgXJIDAHUjoT1iEFWlrtTXMeQIdEae5SrXIv8URLlUx1mxkuGOBbhczo4XyRDjTUY+Ubx
0oWOdF+2c/mBBsO0SwYlm3el0harNUHSPxdF1fyYGwGjrQjDevk8QuhTrq1prL+lhNVXldalT5Oj
6bdWlCkW5oTId7lDSMOBl8lmiL5llX1h5rLhekDu5GtcSUkOMaSS6rulaRXJH2QKlL7F4V+71K24
ndIsMaygVhTqloglRIafR0JNyFW6Ir2XR3OuvnQJp4fXtZq++NkkAxnlSBCPaIa3tVc61izcgjV7
V7at/DjnkomLhDxyzhGHlbNbUwktXCXGFNW1+9SZ3cxBztClvWhEV6qDhRvWblObuLSq636XCTv6
ikOs87Oiewb60JrixRVgCD9ljYnjjTBl6XuB28hCNJ3HH0eVK9VNEspRU6uHi6vGlDHdqYqqypVC
viv7sozKa0MoU4wdxKDdFRQD1aAz++TPSZT9H2qlZqHvpFNhQZWb1vQj1RThYQZR916LhqZ0PeI1
laC0YMefUwtVZQ7CWZq+Ytk7D1eOvYh5V5AIYn0omw2tdkxFuXMcVTKoYJp9vTfDJSmvGngRt2or
xOxnWkq5mLQ324eJWnUI82nGn6utMoHpWNrGoeqr6SeAVau+LnQtat1OskLqM2pUeBl0jd81rWJL
ZcLiRqnafuruVUx6i6uo7XPHa0cjyXxlWqavpSb65xAoZ+Rl/RB3njqK+jlxkjbyQHpaP8p0wee0
L8vFdO2c7+cl+FYbri6J9puQafsBOSvs57zqkS9E3I2iU1EY0S0K6420k4WppDutq2NM3LimNXcC
Xh/5uZnKkS8t0cD0LMmqdxhlSxEMagHzAxOtNMGDBH2OwLRyNCZGs6fqGqWVNt4hBlGOD0NnmV8k
Cz0YT52LpfVrfVSfwdKM2merJoFnuifpqlFn8ZkyXqR7cqLln2xp5O6lkGTSMAltKlxIyqITCB1n
Bp5LzcwzoqGRr5ou19SnHOuQ/k7qutr2kCgqP8Rz1FQHJ5vju4LYwnT7rNRLl4xVPCG5Ix5aBWty
d1oqI/UciQDW4ySAHbgYah96pSkQNslVOumu3cwpoX6aZ59QW8o1tx9KB5/Mru9G10R/ufQK2+nG
QLAq7CBxcL3w7Cge4hu11Jz5hmgKXwWrVuxD3tQy4L8SqVUvT632U65k/Z9lxgnqj9ncfBxl3Xgs
+oxEIY3IJG/SsMs5ayBx4NpVVyK+lWqpnehhtvWAZWSRtczYxMac4rFqXZR39GeY4F3sZ6ZRP0wT
jiNXEmFDkGV0onfVIIff54wP4reEg5lni0Z+rPuGQFMb5SrdDf0gtevUWP0jterK8UXWi861F6fR
3LTUmDihqVFNDCpXPTHPxHoz4gUcAFhDQ7nJEs6n63hoRUXEEtXfLEkWySGDJ/Vkyyli6ssStYtf
OCVG3fk4Iy9JxCUC0VMpRU84xG9TzNb0UiBVcN0NBnnusGCj5ULFQ3hHrpsi5FSzi8GF2R596KDI
PthxbT6qks0RrzRRIe9muwlVdzCJuCm5pplFSSWJHcbqs9pzYtupXXUZ5R/20CKtptaT+NmkkN2u
IOSF+2panNA3y6780XdaK/v/S4uHqsZRbNxna+5cZSrBZiNN8iUbidP2CUqngGjxrUQTy972fU2c
ogdbzSk+RfRpOSI49M3K7sC5GZeUqU4LXbQPtVWxUl9l7reFrh6wzKik9bxPqoHbuNed+3iM85/v
LafRMrQwBAOODk1t2wBTkmGutLmc9u2gf0CI1CSi6KgPv7tqh6ovSAB55exQ/tyg+dO5l4Zakce9
DAkXyDRcsVKeL3nAnHY4QNRD/YZ0SEtU3X4erosujlB53ztRn34o0rh4aAsnv1ZCQ9s3la1dUFk4
09deKRIgiFcFBMqtmyrokjTaYhjRuB917PsMzpaiHbiYtemrhIKJa5eN7jUoNLvGQgJSpI+pSSbQ
vtfa0LAQhlkJj9raqzp5jlYMBCORKpAPSserscaHqURo9N0fkVHQvAHczRuDeziuiWYqTKRIG8Ue
ZitE9NbqiGxwhXl7RZ7sMWr4tKhAjdCXB4q2wY1Q1suTKhoQEQ/H4UOa4wlCLdlYU4L8vc097BAB
xdIJetU92WJixCTqaBnyYt8Iq/PauEweuikZL2yx02YvPXOk0NCxo55MY+F42nh4vej4LnycnC7O
QLhqpj+mcKBcKD1B0QMQfwmFfzKJKHPJ9kovhGZFB3YzZt7LxSxkg09VppmnFKnkW0D6PHSw381l
tNZh6FagngcQd/t66tIZS2iIea/jQOMmpFvBAlbnwqo4cxoyCtwYGC10rl934i+N+jwtyrHXG/oN
tbTsyAEWd1Gqd6tyre/C/1bHdM7eLXw0KqzRUkQ57yV5Ml2Datw+ERg3Lp30l2j2fxyJLXX/9Z/8
+UdVzy2Wu2Lzx//6kPzAzK76U/zn+mv/568d/9J/3dcv5SfRvryID8/19m8e/SL//l/j+8/i+egP
Oyx3xfzYv7TzxxfIU+J1kOilWv/m/+sP//Hy+q98nuuXf/32A5qoWP+1KKnK3/760eHnv37TOQX/
49d//q+f3T0X/Jr3PBfP5T8OXf5c/uy2v/fy3Il//SZZzj8hv4D64O5bkXEr3np8ef2RrfxzRc1D
o8DNzyGw5BIoKxLzf/2m8Fsr2IBO4CqdD1Xgt390Vf/Xj+BfQEnligNTAmnht/9+wod/t33+/W2Y
kL/+/I+yLx6qpBTdv357xWccdYcAsK4LETUTnuIEo12iV12WFMH2Q5KJoMT9/T6rv2ZDRw6OFUEQ
E3d7QlOSJ13Wf9qkFg+WPAFiWDpfbpTFq7OB1CiqnCtZUIyPWtxhAZrY6m4olvAhi+TZs4bmKh70
HyBlu5ckVPQ9Mf6li/kMXWcVEkWWEmwD77Ml+9FAyZKWKGq/aCzQKPtiATd21WbEIovMsL+b5xkC
9ixUT41rBI3SetI88kCAW5i13FfqUgeo65q3BFwaXddI0GYqKeIp+dB/au2s/jgt9Tc5vyRE+Lob
j74CtVQ0ZfjaXHtQjjZNVZXufBOBIdp3tF1JQvX2s01//wng9EAc2SqyB9Kkeq7QI/pYN+OXGNje
hzJS+rsE8TltTWHTh0Eu6q9ps+Szq3YOpSHT7GU3corxBfiec7Bm9avcLNCPJK1VaRoXRnc/lTRJ
1NYafWUs7loHPVvXiSmBuah702nIy3o/x8k3ZFVCfAV0EmScRihyI7Qt0j9eN9D/P0p+WzFF//NR
8jl++Yf7HD8Xz0fnyPpL/32OqJwjIK1ogJrc8Rwk//cckf8JAVkhSESRaCUxsXr+OkdU658cEnS1
sRh4PXz40V/niCr/kzxDRmqT8wVyC7Kf7zhHtpcaqQRrl2MJPU0AmVsSkNGO3UwwhL4/CYxnkOgC
kzLr/S+Tcua0WoPQX7fJv0eBY8TxZ+BLuj7FL1enWlTOMDsqu7RTJTdEL9TLAEi4ziA7XlS2hd/U
0YUG+tk3A46IFSpAU5iox2PSyV6WWTfroNDVaje33aolX3f+22/2CiI6fjUV5DRSFLg6masc+/Ew
plPFiW01VbBIJKRg1KenhLPZXdBp/9oZ8XQXTXJ8vaT6z8kuNZ9rXb/wpic5AFRhCH3I5r0CW094
82O1OH3vDCjmL5L+AAg4kV0prXovDwfjq50I+3FGxf/joiTWIW2aZmf18rSbFaRHXanhCHl7Uk6n
HsYdJQOaQQSd3ILHcwKOjH5ciQTvGGVIrOTgDiTn3fw1wClgS+QVSMx7n1wbUiKXcjRGeZBAfvfs
scqvZZMSd55Il0ybTtYv2xN+ITq37BAucbb3r+sXQpmqdKu0gl6UzU0xiekbdQ6ldO2q/CJPk/RT
idrh0u2yTtPR0mLUNQHn2xIzgPM+HpXmhymGyomQcNKt+7xNtUdL9Nb3ZLkIzT8ZClLZCt9lSvl0
IFGPh4oo2DWKUBqKVHBi4kRkuxww/I0AwPDOjAdOPkORn3F2gWncWrVAaM70CYhFIGGI/BkgzQ3F
z/YC7nmbhq+D8K3AMZIPGCeqmWmpotyd1nWQhE7utmLKrlQxDfdF67Qf8t64pCZ/skDIWkh9GWrl
upL+H89fwhHvmPPUBJU9Pqj4Gy562vlUHHbFJP0wuKvdd24xBkQJC46ICR2QBPJ4QOrK41KaNqeb
jeIDCiuhX9LBev+3YhSkDmExwUPZiq9bfakWlDrqQClVx11WwK6CpuPfGYX3gf4HngvGxvG7WKsb
gwUcmYZUE+7mdPxjUkiG356wE2VMlgT3KXmwstKf0H47HiUUzdCwKnkXXVu8kUK8R4tcuO2ifC1A
C93aYUqjUF1iT837ZN+oZbTDrs987+HIc4DkBU7OQgHbtdnVKuwwQw35cmPd1V6XO9p+KY3wwo37
SkM6OjzWYTSWBlpMKxFr87pJg6tTp/C6TujQ4xKQOdJ42KnF+Anros+QsRJQDZqrYecQJYAgauX7
tFo0RS0g00qh0QNU9MJTnVwM60NxmDH/BM2wZY+/ARCjLCSXqYNZ6z9LoSrtyacvBRvnBoFhxEHN
qiXyWM+GX4INzegSU24ZpK4FriX4PgNe0aML6+nMiYlgMPByfLc56rfkgK6zswrDpzoI21K+omqc
fM441a6nzkovUEW21Zt15aJA9WqBCJ1+K+A18zFWLbo6GCpB9FTiV49nUunXKmag/ZRJLjah866V
5/rCS55uGoqyyO4hFLfWjpBaP57L0IzwkayrOjDHbnhK0ea9LjGxD+q+o2NeJrA0UaV46VjBH8Yi
yzGY1UIaT0ZyYeWsH+1oOYOPXDU4OB9M4q0tpRIXICj4lUMpPmr+lGUEwut5yHchElIuja/swiY9
Oc+ZZXxzQZWieM1omwsfAAUIrVwqg1QvqF616IbTLmD53qWhGK8y4Aj0vQZ9/vL2KXWydteyAfEM
9CKMxdghx/MtDHNs07EncuKZPsDcgILlRO8VyUJ4EtoHcGWAJWvWutkhkgMiQcWdLYjn2fALmQCw
SYent1/ldZ9tPtlKLsFLmXo7Wc5mDkdVkvI5m0r0qPIfUZ3cT0CWvCRJpFXaJfGzoXyINelTKS+7
VAF2OIZmEPfRXtWy0lXK+raaWtpNNb2Ytx/tZO+u748iBbUbZKAghR3PsoF7mt2PchkUYzF6/WCM
2ELMaPokfbV7e6iTvbsZajMJfZgMld1g+5KqU39YlLb1l1pzXFVNFW9QItYSkJsAmuF7QdivH3l1
ZACgrJzSpaJhUUe5H8vAbidjhzde7CGxa1yYyjMLVltx76RAq7TIVk0o0+AXpNK6YLteCbSC76ot
4de3J/HcIBhekcQhx0NlfjOJsoTwuDxJ+D0oduMvPZUOED/KhT1/7lORnNJKAdwNI2Bz1plaG1lh
jXtXwd25D209+z0OR8MHD1x9SNPRvB4jQVO+BWP1N2YRPxY0MjhribM2C3LIwIqgcVsEMdCIr3ou
l75Ek//qwjSup8d2R6LGwmdi01Oc3+z7qoNjU+V06c1UWr40ULMPzpz3VyG+9zdz3Qy0fOfxEBfI
KgrJyu+sztZ2BYryntkXyxPn5XygzWTUXo7WYg1yeLH9uDSdL1av/17o+fyYSUS/JPeYWqodZ3PW
NGi/jMKf2qi+1qReuKU89T60tv6RotqwyxAIdct8kG/KfolvQrkVvq1LyU4TWgzWEPyfEIQiWdSH
AbTcDPZmWV9Q4Tlzv3AOcslQCoG+vpU1W8BbQWlPigC0p3lT5gjpMzOxX0XQY9pIj5/f/hZnFhuL
meoEeQo80K1+gwrFtVHNFEOMoZMCQ4Og1A6RhsCt3buiL3tfHSyuGMy9Lqy1NcbaLIJVwZxjeaXF
nAjmOHjGDmOFqvMyF61vdJrmLT3wCy1r008mC34XWWXrR13SAIivlXfKY3AsHQ2/2WU9G6yW+i4P
pEaHSlQBTpnMdroQuJz5nJTouUh5RcpOW0ZqNoVqHXYomEsrKhQkpHKVRkoFXkntYYO34t3HPBfJ
KgmwSqvRLN/c2wv/KQZJgVT2VKqHkdPyCdNK03N6kz1Qxfr93IaOG2us8rcX0mmkghAfZ5aGfRIU
p22KNoKuGioTBEzaZPfoHoZ+XuvVI3SE6Ya1Jd9ZuMq+PeQJrZIkF64qklUE87T3trYGfVSJbmXW
BRAdmsjXk1I3fQC4lV/Jjih8ZloGiiaS6HbOgWUjcq1oBwn4lLVvlcY4NHIzqauf/B/ksaB5x7Lq
tU+UOzCjAuWKcxGGbNLtDDxTfegVI0LnJOmi5uMcQVx7+21eU+XjDQFUBF6URqCikX1svp2iNWOU
RCG2VFabxh+piY0vOiYn482UN9qLyhIlgWqlpnucANB+IIsxOm+cQ7naFdHkfANqaXu9NXEtmHNr
PrWdMlgo2+nS85hCf3GVeZ6AjKd2C7eiF3rsWSC3P8oAohOv7nuyLjUKIdcg2g0DU7XT7mtpiP6g
ZVH1HUOA9LbIHKyAMLi2J3fS1N4nV/PVRjLtJy2ywayDOYi/Z3bRvrw9PaexEroJBP86MRxVm7Wz
9ms2VRjIGy1yUgewocKbjrAMpJepfdWobV5YV2eWMnhqqMjo7VLW2BK6ymGBq9WIKpCo1ITRdKuM
ju1CX/y8YppojWBZ8fbLnVZvIeytuRXjAUFBdfT47SCUgzRpkzKQDb0/mDAkr2e5mnx2e3TtwLph
ysdyNxUoZLuAWNN7VPgumZ6cvvf6EGs9nxIcXd9NVlxMHXChLgQ856xpRu4MzXXfLPYBZvaCMKkV
KTdA3Zaf7395Qh20/dnFGK5sXe9N8IHRYuhFIPCDRtinku8I8iRfZx/40yjEXRKn9ncoL51rVV2J
1ES6BG8/xOltBD+T5JLaEjEX4c/xB3CkuC3kmJBEKrX6c44s2CFKBNTrsUm9Poqz1KV0n96ksRhh
RWbWhfH1k9vwePxN5BWKWbbgsmGmClo3EqX90dCX7sJlf26ZHb3lJoCtOgJjAGfYTmlT9diIJX2c
dCMDLzxKfmoY9U2EXuJeyrTcG/QKLgGInwtr/dyb0qcwX8uUXATrKvylLCI6avWDKq+rTIsfQNlD
FQSseSnGPDOfCgiM12ohkdRmQ8VRNvZ1SyRrhWjiCKVQH9pwviQPe1rdgtaLbJ2hwotc5STXU+uX
l9EGp2t1G1wp0j+1W+hj/GnqZuFD15Q+CAO9/KafhocypC6BM9ZCED9lL7YOVW+ZJPOurI3sKpr7
zNczkb47xDl+uE2Y3ZtxBVSwY03Z1RKoSE09YtvUXzgtTw9mRlldhUC9rJTezfeM41Fb9WyKoNTr
/IumNeUtSN9kl+rxe4vp62Rjm2ahIUKjcHtOhHUbZb2eF8G8JIpnt6UGdcmJoVO134VVXsr2TmO3
4+E2x6GkcrUlbcVwch5C+dBM32yj8EAinx6cEO3Xt4+gs+NRh+Vyo9ZNNH68ljoRAQEf8PWRhzD6
UmiVEkhdbPpxYwnK69Ulsebz4wExo7VLJXqLdxzDwrSjmfHCspdu8zGydtmsgxawuzlQQZy9OxZG
HQuNcgTm0a06AWKVZYc++UyfLE7KBSJZH+9so3pelKW7sZai2r89nSdwDoJQjUgY4BzgCNy11vf/
ZW9K0Qq6r6QsoGQwgIPO/hSAryMh8Mwo7yU5gd27EIon2S2SLtdJaPtWAeZYyfZSFd1WNFL9rE9R
8Sr9vKr3GlbARQuZOZcvRRzraXQc+qkU2Vg4azZ82kVRukZosKWzAFh1eTUV5uCFIeKK4/cl0sE1
zwKHQsm+ZNF+dtgVvCtTowaxtrkOrChScMo1s0CT2zHQLBTobJFkntylHyKzNK8ja5GplKF2/fa3
OXMH0MSknWhSZzBohRx/miGqFhDmE24toIV9PCEav6ugzr49yonbIysAETF0gNYdhdHNdgdbMnKy
YYyHSVbaXk6Pbm+VMZAV4VhXY7sk12IUy3Pf1w2CN718Jw+TczDyNoMEMNh3Sd4aF978zGlJosIJ
tpZXwVqsP/9lUXZOW4bFkmZ4zxryQSsFYY6cKL6W2+9u2/L263EC5oPEkybE8VBNjowqgqcsKgHP
BYsFcvlIFAeROd/enugzn5NDiwbx6u8DTG1zBRRqA32ms9OgacLCr5Cn2YvMTt8/dYR9q36UvPaT
tnpdHXTWuairNCgGVo49KM4nW7OTL2UzXMrFzrwQvGXKYCvwDmHLzVFcaWWZiMbghbB9/tJLoXMF
//eSm9CZtcBcARqgp0kvaqsK1EuQqxJVYOpRDAsXTNxCpNXUg4k02YWr8/Uw35wwaNCuZqBconS8
tePFUHRK1fcDrJBUV8bPThPrKw2lCox6aP02K7qrVm7lq6Wc473ZmPqHBdr/QaMJeqPZcfgYJzry
L5Q9f2rQUhpXmgzwldHgl1CrfHkooAbjaeZq+LrcmFluegjeDffZooa+EU6O1+EOf6HkcO4rWeRK
pM0gBuizHb9TL5tZ0y2800TDxjcHRMVmo88uXFvr4j2eOQrLGDmjbqczdfZmcUORhBc+1ElQNcuw
r4za3A2G3QeTnlaBiZH1viGduHB5nS4N7gMuZiqAhMh4UBy/mjbHCFLlmENQNsr2Cb4Ou6aiSmFZ
w+e39+6ZnGAtMgPdfMUonPARJimN5djS4gAsvhTA8dT3iiZU9KYaBB5iNQG134h7Y6Qcilih6pmY
O/tvP8Tpl1yl4TisgaSCN9uG0QNZXUMVJglaCi17o8rFzpiMSz4lJ9o43K0Y0lPBNwgHyFw2SR5a
5mA+HCcOck5mbv9IUnZtinehtIQTDWc8+ZC+E7d1UZWHOGyj+9kpv0dhbdwu44DwOov4RpuXJnj7
9U+BUzwYn5mqA6cNO3RzHyp1sSDxCVq2b6XwAHtnQish6nAIhNg8l+V0V6oDNPV0KPxcXayrpa4M
d2mTZQcjbb5wb55bfJSCEcdfT3TEY48XHzTXUW8qMw6izjSe4E/Le6g+qh9PmXFBo/U0AuGr8/I0
HQjVKJNuhuq4lDVhZAEcooLSb1e7KeRtd46qBsaprrkiQraJ2sel4uG5dU/aoiIAim0BHeV1Fn65
iVUU2odZa7JAxfprN01q6mJSplNyGcYrsdS3+ix9CI2wcOd6RmYg1tpPb3/2M/O8IrFhG3F3coJt
w6+xhwivRhkBeFNB/ML0QKtm+KCEDRc22JlDTOWiWXHadK5OKqVaksbmrOErjKJhdy3Fpn1dDOXK
/bazXWcMjduL6t14GpI0djS4UfwrZAqbxzNsmWU9p5BQg1nVJK+VlBbtGPoub8/imSgPo0vCSIZg
g6PleTyMVjZ2idRoGhAO3S1Tat/bIpVmP63F6OObReQuS8nBRKXch3u4stejhr/IdUsLqTgotVJ/
ffuZzn1ZC8D+qsO2Ik03jxRrUW7asM4DoNR3CEI2t6k91C6Vaf1Cv+jMyQmHjBgPn1Rgjlvgt54p
ojZz3G21BsayaxaF7Vp6313SsFvv0s0tqL52iGDQgGLdvhGRl7Tgl07cpc0Kun9m5GIR8JKq8j3H
1XtNMfmOjEY2BOSQC2HrlydaVY5xO8sCcsZwv3Q6AXKCGNKMJ8U+tqLcH/pcv3DRn/toYCxWz671
BcEzHx0IaQ4haJwc4suySvZ1bSLX7xDKaoN2qRt/opq7viAJAOo4YEgAz21uIrQIlHiU8XNbJOXT
qneRtOIOzuFtiBLWEFtXqYH6OOaEaai42mB9lJsGynl3h2qBX0YU28f2DuvfL1Y9XL29ds9dRug0
rTKC8E74DJsz2bIyaSbGS/FEjIWH7J/lwR1QXEtJRt8sMmM/pi2cf0OtDrxitOvxrw4sqTdBAkWX
qgb/w+O8ArXgs+hb6E/TEQplLXspHeZ6lyBxeTMV7XPe19nDWFrRFRuwhrUv2V6GfM31DN95HyGQ
hckuTb23J+e0TMx3Q8OP1BXMHG224zVSGtYkqyNnTUp36EC72kE3SkZkpJTVQ11ooAJix/xWqfFw
hUDK34iTGJ4ygcyqAVS2iXgHy6piRLE4xsearF2BUlkRFwd/4yVJFtBM5zSlJHH8kmFVEvBKmOUB
yFS9mPrmV3lVT6csbCAUqMrebA+ym456cYeam3Zhjs8daWTsK1oWBpO2zSbBr6rF0I9Yh0dLu+vK
jiYX5MoLkcfZ3b4ScdfyFxjI9Sl+uf4trY+acWRZxQhLeIk2yfsCyRO/F47z+e35PPtCCH8zGnGn
vg3mp8RZegcG/brZ7SB28NiN+vzdYPfXkugqME6fjNrC5qs1mZMCB8NIsYyc5no0e8c1JbX6G/cN
RrSETeT6kEI2iUkzabma45gV6L2y+FEop75UTJcU2s98HJYWATry9pQL5fXnv3ycejKyvKQdGVCz
0gEqYZpiZ2W4Rwbq5e1vc+ZeYyTeg5YElqTbHWVAq49TlG2D2bSX20HKkHfIKvugVVnqp1ldXVh2
Z9YCnBmNfGtFvMEdPn4zxPvkKpN5swmijg91wNoj75z4b7/V+VHY+VRbySa2Tp5kwn0hEwoFRY84
CjQtcxcN3CB/YxQTQdM1ejVOohyLUGtEwI0Vhz3xjZk4A93grrhQuji7FiiZQU1iJdDPOZ4x7h+E
xOI+DfpUifZY4M3+GJX1zkCcY/f2C62n9ybIWavhr/AFRtsqHEsoNjaVbCRBYVBmqh37pde6yLXb
9EFu6/666uxLFvfnvhT3OkCoFRzHgj9+uzbWyrmwqc9ZopD8qYPRizRXfKFS8toa2b7ZmuaTwICh
J1Y+HmYYZPxFBMQR5AcicA5NUjToVyXdeNUqdXzfrxz9XaJaGR5jZiyQGSHiHq9bvbBTt43D5QaF
DL1xOQDQ0eISzL61sdp8zhbnpxEuy06ahPEVA79ZdmVLJLqbpq2D6s8MCMFtUAzTr9HqUg03MRuB
ANnYS26sjMMYTLOZEpRbyoyyE4nXDwvA6z5LHDhgcqQ75TVnWaM8hmrr6LthKIbfzTZJYRW1xSiC
xhh6y01AgIwYaA5YOVdgQL2wrdQnmbQ6dXuszA6FMqg0GjXjRzEN6JShOVj5pVUV9y1UarVE6sLr
kK1bUBfSjIfRBjIB+FPNv9fCgeuIBNaERujCowrHQN2lswvz97yW5Y/CrECK2AIhm7hRuj+QDkED
LyzAd3kofnTPZjbh3Z2isWLkhr7T5NzoXURPU+E56mA+aVmqfcTRSBigrcYs88rBRCCzySyEkGfL
rB7bYjGv+kKpU79beuWWOeuX67ZOoy9NZjeHmRrsQ2HG7a6fkRa0qkX90IxKv5eNubhyEiuRvShR
J8dta4Vio2U2yzetm2wq/qEUFxfOnzNp/VqXA0LA/6EXvslsZezqxs5gVddNOaMGBzwaPRK6MFLd
LnsNRWkUKMn6x8L+8v4tDG0IYQbYhDCKN/dTuXKGIb4mQWKmYi9Fmv1Rwj9wbxXzGDTkFX/k5hJe
ODfOXSKwRpAXoNC43vLHuyvvVdxYavCB5Tip18zycNCKqQqqdPpB60a+EJ+dORGpRGLQBhoGtqS1
/vyX27ENe8xezI6cD1FWz8mMyq/r5CdOPeqFFzsXfDPUaj7ARbI2qI6HstWl7bKK9NK02+JzmHPY
r3JxfgNUw0v0xnIV2szoMqWxP4aRedOqdbeLFvCT0SBfom2cOZ+PnmZzWCIxbEgheiYBn5ACGRJp
wyxVfiwA5DSZhNZgKv/59no6O9eIb1CYBF0M6v94AlBMwnCt5TZASMDZ6SjC+n09G/vFqrQLm+Zc
eRLaOYHV6lsOYHAT3Y922k8qyN/AWgBoRekE0iTSq12CU6Vn2lmDADJ4NovinAfzfHBpbkmHKi3L
vVqPmidyy9nB/roQspxZ3UePtX6VX5YbZ2pkc3cQKaNdfAXOXkY/Ky2RhdO7ndxRn357ys/kWNRo
6VRgA2St1izH442YweGLlrPS4ET4SDTV1EHL72o+ybvUsYqd6PQmkJF4vFLr/tLmeo2TN1clqGTa
oSsHkQ7yJt4A/zKVqaVygshlRp+j2lWO7Y1ZcyvM/mVBO02fkz2ODF/DMT2Afrgl3PJYHb4k6qdJ
qX631PCQm8W9hQzphPis2jvzhSPgTNhAc4pW+v8m7bx25LaiNf1ChwBzuCVZ7OqkllrRuiFk2WLa
zJlPPx97MICKRRRHPjeGAcnexR1X+APYUqga2zBygFEUwexH5AtVR69JC+eU9eX45wEeqgLMA1Qp
YHDaJmrIgNLLhRRRlp/t0e17tcTiO1MOvmWH3LNSdIEhry5dMsXQywVHsQxCNGpwQSMBPx5rNO7M
rMvO+TKF9ysU8AlP8eq1RO37JDexcVLNRr7L0Wi8vfGuNzp1NNCkbLmVG76NxeRejRqZDn+AZPTs
6yk4HuS6oxPy5oZXqU19oJl0MN42zx7Dvp2tsKbAhcb0U2a05bmWNPWOhLH8Udeadb79fTtoJcq/
K8oN2Q+Hiv1ma6uSSEECWU6QNup9pvWa5Ep646SIf2qpp89zg0DlPGM4pOMu3WaWG+sqaqp9krwg
VDY8JA5Ke37R9jUI2yP8y5ux8OXJowdCjRoXxjVweLPR+u2iSTGs6pLadoLWame3jmQPPFXpaoWB
apuleATKr3T5der0owT+J3ONqucLdNqmr+YMRjJsHyur+DgjFnx76naWimouhlDkopBMtr10q6pn
BZMW8APo242LZs1uI8kfstCZ0MSMxMFKXV2BRC+UJbAfhGSyMiUuT0TU1Wkc1wuOz1ExeqGEw8US
p8OzrRcaevMRLduwRTpW+WuqliO/3KtXdh0cDgh1XtplkPkvB1+mXFsVHJM76NCxm2vRe3MsvigZ
oppVX/0y9OH97cndHfCt4kpQQ41vE2TgwWLXYzVwmQ1oDAukFz+aM9B/Z0buWK8NtBHt7oiHe3WD
giUG98JNzySvR+LyKwsJMlSMSs2d3Ju8miNylkU4H+3pq32zjsI7xn2igXbZ7hsnmyxHivi0OlKq
+8jAkWqRRHyKWxx+RmDUf3pjr+NRWqByRqEQtv7lV9VoYk69RSSa5mgv5MhiBuHQHkH+1gW5OKib
UTb3SDFhIy1QkLkbDetdXULLpNhgP4cmeqzWiPz6oFbG+6gdj2rTO9PJ7bxyhhDqgfW6eZAmU28H
NZnpk5ZFfyctmRV0y5ScTHmenjPjkFV2/TQR8a0cJQ7j2g7dngUpiiQ1DWscvCtVPWMeo71WEdo+
VcRObe2kuu/mHnfVAUy6Elmlj4Fs7KZOKn26fUauXNmRfwPZjtfHSr9FwGSTY0TgwRrJhhAVYsGD
wYWTeqrU/ktiCGifm92lTHvv4GmQRpqHAH3qz+WMXD6XmeuEqUeQ3JyAJunIeMqn0JT9Ip3j05zY
91lSdu4kyx/GNn3f5c6LBvDJTWrkkKknPFIQMU9t1x3pLe2cwIsv2uzVakprKS6imDhv/lkYWvQu
Aftzf3ve9nYMHc+1l0GDmQttcyD6Cv90NYvv2hb1j9Eo2lNmyp9Bwww+YiZHpKbrhGldJtzaYP2Q
ABM5XY43WbmULp0V3cVD/Y+VCNVPZ117j1/D6Oeh8Wpoc3YCqhI/cQF3lJZCEcymJT0O6P77t799
517lHQUwRQOWK257WgrN7kpI0tGdU6FWKmkjQrlyu3ihOpIQY7gQ2GI5Shl37oa1Zgtde8XMAEy5
nACSlihXOlY1absPRZSqn1CgzD8q9Cg/KbFee0VPOQ8XOys8WOo3pPHmWmJoknACOGr6+mZDcV0s
ypwk8d1olY+RssT4roQ14AFBH82iNNJhJVGI6dtk9VyQ4QdhWfeaWf8kw/2nNkIvG2vEXvPhlxln
tJQE5G5p+EGd+hxBtfLbpn8GtJ0iVVP/sIyyPfV50Z0wavRuL9zOyVh5QLxMfAqCHuvC/hYI9T3e
mLPDHELi6gLH6iw8B+C4/4dRSCBYJ5q6MAAvR6EKSmIZhRHqOPWAMBdGYdIw2wcv0s4mpGZrUSM2
AbaS1l6O0mdZJuHuHt3RjV88KJ2yH2dCuc9NPq1bitRdayoHW2F3AkGKo1kFOh9Vy8tBMznJncHS
ortWd37WnaKcjCjJD2LC60yRqIFTTv+dqjF7bjOBZRPqqU3LE5J8Wr3oNeZ7rbLIp6iIezzmNeGT
0GcnUEfSZ5TRO69uhHwCMpZ8BBMzeuMw6VTydONlWLDNoX+jEMM21vKI8QUi8NlqsyKJQxWs3dlZ
FW6pOMPx3UaXaZokYSfJLEnvIBCtog5jDvGv/7C7qMQxAjsJWMnlElTYUTV2zSCy2XZ3WpobJ7Mp
qoMrbu9TiJLfxFF5prdHXrO6bKQLwUIvkHyL2Wq8fo0Kbn/LdeLESq+tenq+UByvGErIXTt6aHXc
pJGcfqnHRb8XMmVzc0lQLyFP9xXLrtB+Aky5VNMHJDCsU62B4MqA3Z7HacaXIEN5KiuK+iBX2ItR
wC+heLv6TgMY3Mw0MtdmHsHeDXhL+h+gWTQ3gmriyflSP8hGm7ptztsColl3Z1NAbsIIJU2r9miW
1oE29y/Ee3B1qNvQetoCKJYFDUlMJ6RgRmftJUqmpxoXj/Mi43ZrpFr+UlRj7sVO+IuiZv4r1BGc
T5Zh+lAZpfLh9pLtbAwM3InsoVKsqeQmRI2QO29au5SCSsz4TJgRxpghYP4/HWVtfBFtr2LAYJ02
j11bKsC5F0RzTKGi+d2lzX0sMvtgk19foYyCDd96g3KetkVYXZ7NrFCWMCBFVdFEn+dzEg6Dp6rJ
dFZzZfTkQp0OBuUuuFpOhuXx4U2l0kwz/vIE48ugNcZE5V706PAkylOl5dXPZaRQfJL1bLyrgENi
luaUjeb1eK2/GqE1IXdOk1NxR3nhEa4s+RWgz/wBnIrEIyy/mKhef4wGPfs+lSBxTg7YvuROW9T8
Uxxr6k+bvoHi6VVS6p46afP3Xij55Ne6PUvukHW5joUh7om4XmulgCaBFrMvtCX9lDazCOFRJUjN
J3mMLZSlgVnyWyV1Jj8xEG330aGTHM+W1CY9p6aInoe5S56avA//mkYp9k286H4kUT8LN0uhTrkq
EL0PQ1/pn5Vxyn8VnVr8nVYR3nVLJBsj7RZjYDs7CXmBlPyd6Z3zLkEbxvTbQmYoNI0xFU8WcyIC
s8YKkIEJ2XbB+OhnatecgDJrkx/S6ODVtkhT8jVSy/6LucywbvHZ+qKUS7W4jcYeuEtjFVsktcPZ
pAJO93PSlf7FTAoH4JdhNucZ4uyHfPVfdnNFlZ6URk/CkxaP+jnuNXpvqiSL73huj1/xp28/CEz8
3DqU2w82/QQvNvKnrM8ltKjsXsZ6bqkouBRj+MkcauOR28X6JKhXfYAJHJ5yykWt3xT4B5S085xz
J6W0/TKUpCS/sdtK/ruysg5Dt9FJEoo3zmR4OVD6MYBNGn1XimWo/V5BgjQd4gxFWKOSdO9/RJci
1lKrdIwSK4bxWenOBykzi3cDxqafEfHDaACtwPD9hBXhawTzCzskOwOoqeRI67sk2dFnW5jShzHJ
8y+3T/x6oi/vOHAc0GNpilAHukIqR41jTWGWhkHUVqUXxliX9CUuVFZrfv7zkdD8IWii00r9YHO3
EE3UahPlVEURaHis2vhX12f1O9lpk4Nwc++bUHZSMSelyU4V6/Kgl2mEF8QUMxLpQIAvQfO4VKHh
tb307fY3vUV7m+kDWQaCiULfG9H9cqjMrmxbYlMGVdQi+6Mt+SfJomvJfaCdeTxmP9ZbupaAGv04
GmBjZfnRdfomzn79I/gBsEnIC9XNxTZW2sStEzpBHpmrN6iJXv3kYD6mF5/VuX+Ejtm4ZmjjHxS2
P4rUppLSO+VjI3X/Rs73VBofuy7EpcN8NGPN/NVXS3RuU606eNl31oXiEVAosldKSM5mXabaWnTs
LsKgk9rhrontf0Sb9yewsOEfB+nkiKsdwQpCJ5TdxMt2FAKv0UQYhIZZ+kNu0FbqLcuvikmGby60
CUOf5Y+lywjYKGtAN1/1mciaLzdDFGLXwjCUo61I/jZ0yuxGKqL9/F3zP0wlhApqRhxcihabw4SS
ue7EBUM5WSy7fYKiM+iHGvm9bjk4Tbt7XOHAsr+B80OKvfwsx8j6EcUAJxiakZZ/CRDghBJpe2oX
1TkJ1RjuRx7cEz4kg1/bVXFfEz0cPN/r3G33OLIj5HVoWnCyN3NroiQxI3PtBEuqYMflqLk/xJMd
4Hui+ciINp8wY+yQzymOVnV35BXvvSZ9q+jt5ecbch6nkqBU3kEhPRVFU7t6XNsP0oASJdad0ee5
TJuTmhnqwSJfx3zAnZDwRveSOjI1n8uR7QjRhiaC5NeDrD3NaMbQ03CO1Iv2TuVqTc7iIrNLsHs5
ylhnvZwUkxMUUpj4bWqGEAilJzBQ1kHjdfd7yDzAUcAS4JBcjoTda44kueoEemLW7+hO4QaaJEcI
pHVWrnYKxSEAXMQpwH4vRzHomzsEGYxSIH8zNFobaMoknuUqbZ4Lqq0Hd81OWElxjH0BPoN6wNZY
YEDbZKq4bwOpiOsX/J9tN6q66lSW2IXoy4DDY6flOM9pMY5mWCjcfoL2tie3KbkBe4XuxuZSHSsl
BEDD8O0k5J+tGaaPmpUnAeyb/MPs6A38xUb3Jcv89L8aeHstIKBLTFUzMMpEcqDqkfiqphgy9iqq
E3Faxn6txeLvLA8PIJs76QMokVU1ERQHifj6579VkzpzWhoQKiwwfTPkCbBcsTUhznJXN97cxeVH
pIt+3v7Ytzd0u6toS1M85/oxabRcDtqbRhoiH+MEkyH+xiM0P00WP8TNhYa5+FDoaoDvUvHQoG7q
RlKbB2FncD3PyPqjvjLTK7G+GlJTv2+NznynLorj5eyOALcD81xjIOwNQ50HdFDVe0EtDXQZKpTA
zwr+U63/2RR59Hr7o3Z37spbBiZGIWsrrtR2ejk3HRNJHwdDwRwlp3sNM8/7Xsb1cQnnxsOaK3uU
alV4OWnN/e3x9fUZ3kwqxVxWgxYp7bktQCRuFovkipelwwXiWZYT8ZxMdv/cWHruLVpRPvND8ie7
sxy37ZzQreN6fC+RtvmFksm+mVniPu8n+0w4WTwOMkiwbrHHR1VaZHdEyQcv4OaMeA/CgEtuPidC
iU4w5uXPhj1Mblu1lu8gEHeSI+y7ZJwZ3YnBPXNRlUfk6UoPV11ax1OyYAN36jWaJDrqQfTU9bir
YeiojeFh5xT7B1OzMzMIcSACtTa+oG9cbje5F7UkN2wgo8uHZ7y9nZOcxNrB1bVzd6z4bbpPCAGv
jMnLUeLcSELVrgkc0RXH4HNCDK5SUj9qcLtI5kz4+LHlAQ4IdnD7+/Zi1hWXgF4kt/Sakl8OXSbK
MA4Gryo4wvy+irV6eIT7qvaebU4ybrZZNX8XRqrcVxG7X42xBnfFZJ1gmUyzl+AY81eRNP3HrkKb
3UPbRX6y5bgsEN9tsWa2EiW5jxdr/GPGxIp5p/mAXDkbFnrn5Q/P5sxGeH2dswLXMikSnWepUwWm
tC79RdV7H6sgEP7EioHk9EeQsZ3XmmwD1AN8ibWCt7n8IkXo04yne4CwhuTPaqi7XdWKs6GEB/f7
6pJwdTqhZqxapgpy4tsrT8xy1i+LaQez1befFn1Wvs1TMZOczlPm91rdOS65VvM3jEb1GzSPEb/F
3vkhNRQN3HpI5pcZFuLPEARS4+vT9JxSP83d2EjSv1RJQcZtRgvw64Tf17MJ3Fa4JNjVY1cl6MzM
Yah+y8IUK9fbW299/7eXDs805S1u0bXSdbmASWtbyIaxgBikRUFiozkWrVb3t0e5Br+xT0g+1gAO
kWhymMthpiRP8nZpiFCbccSzscUE0QVFOqG8SqgpvCpOkrM6FuH3Is+ij61jLA9jKFYPUkkk9G2A
KZLIlXOXud3kJB9v/8Cd7tJKEUDgAJQ2OO0t9ad0LCkNLeEEY2f6teR8n9JmlVHLT0VknKsyexxK
8c4JKe5E+ms+yn9nw/JczflD1FQf+no8jVXiGXLxcaCiX3Wal1nTWVLKk4qOpeRAQ444Db3GU9I7
jasiwHEwyTuRANXKFe8Ay41C4uaWTITZZ6DpcREzS0CbPcCavOp1r9WNJ8XpOoyxADnenredR5Mx
37zhiD8An2/WtUfpOy5mO+icH0LkyyMKqvl9gZ+3aw8I/jZyZrpx3WQnLQK8fXvwnXbsahcINRRc
GbfuFg4sQiW0KhA9QUrrF6fH+lEJ2zspbT7JkU0rXSkCqRcfC0d5jU3plw6PQU3aI0XX3Xm36BKR
FoHA2gJcFPR8o6zu7GCJnHfKGK+l+oWns0iikxPW2MKH/97+8L1DC/SaLOgt8Ntu1rEXAkYdK10p
o+Y7uY2jb8zJvT3KtQAjh5aLAaV6mIwUdTa3a5ngjWr2vHZdNH+HH2gHRY71pwY62FezPHGrjL53
Re/kfsqK5gy+tfcwpDc+2+EEVy6x9DtTieq7ZVl7tEkxnulax08zcnCPiJBpgaio1E5mLN6hff3n
vcn15/9f+I+91j4u92a7aFLRVpod1IOaPdLNUwPYfa0bR2pz5yyp9BxJ0nRwCHeXhrAYciXaNEQr
l4NS+l7ggy52QEEmpXBZm66Gh/NBwLB37KhPWgagB4w6t40xc2mqRgtHOxCKXQYQL0yqoaMT1EuZ
fjaMpH1KlsR5zIvB/tiIWhwMv57q7aMBCh/cDBzo1RTm8iMB+NeOkBi+ydZWujDRVxjwfqFP4MQP
UCd+3d6Ju5O6grnwZOT9sDaTKlUJgKqB+oYd64o7h5Z+7uDv+/+rUbYJgAEKcaIebgfYX7VPfVvA
Q3ak7mDudr8FOQSFmh/A6y0LibrMTAkFr8da6Xnoe8XyIxtFiP/wLSBUEE8hmAVTdblCwsi0XO8H
tmESR9y95scCVbWD+3dvF5JxwtuC3gQ3fzOIamOb1ypcfFNcqC/CXpJ3GNbiwjPb6VkTFgIEUwud
vC7VkwN47eAb9+J1gk6ao3Sw6MBuzjfQg7gaasFM5mpxNtJeIQDjPoQ5Np5TMslTp/WGN8nWfBAt
7N34xAlcvjKnj37B5exmqlqbdI25f5cofo8bd+TXZvZNaZqPdm+/xtZyhPzbO3G/j6hejqgLGxSH
zA2MRKlP3+CnsNTlDOHFW8ZFOtii15oLK3l9BTqhlomT57ZlUDd90mc974sYpeJb3pRT7VYIAJ/q
FkJ4zJv7tLSIOhaz9CU2O+dhRPTNnzQbC3C7/6dWrPhgrXdODbg47hwO/2pRsVnrxpHsXgLsEkQo
Kp2LQh8e/j/C1J11vRhls6GXIW6iaL1n5gkNKtR69QCdLZPWWdtiVTgn6ModJRa7X8bFhpct1TL6
QZcra5TSKDnrraOVy0jQuMyeuab0t++DHYAheK3VPIwKOR3CLaUgtLSs1PXe4sWILQSe0mbJMGfs
kUhHof17ZzrpN13LptLFkUle3EQ2JDzOk3QyHox0WGwX358qwqKnCH/1AxVo15HKwfaB2llo2Mlj
976tTfUvvSI8cLXGgZzcL3NN/Yfq/OpU5uSRp/X805Wyeu0lWk7+SlQRvWqOaL/f/uC9jIOkFDsR
8NVws7e+ECbSzkoJypEakjp8MHonJjTJa3+KlfjURor9pUm7ObDCrvLgVmaPyILpP+gwDi+KEYqH
OJMkb+kBU9z+YTuXJkjTFerJrwKWtbk7UJ3UsdtC9yJezMblkmy9oQtJIygzeXmW0x7TJPw2De2r
LTfD59ujX0tToAYPigSxD0CkBorUl9stJ3ldaFdgLo7cUOM5aTQ+x6GBjWTiwDQrJiyE/Qx3yVel
XhUZ9Fov3ycZuUSMCFzqJkNLw9ouSGp9iV7wKa0nEQdpmYj18HOduJkt9IOfvXPVw6Ele1zJf2Dn
1kP0W5HTmlRDSse1zuSo4/Pc9/lDLdX9F0fECBcMKDFYlLsCuQ3NAxbHzvGk4UA3GKY16bG8GTmT
FcplPeR0qkb9P0o69d56Gg5Y0DujvAEb30p/NIU3F4+TinQwF9sKlBm5MNexK611Db3KD6LT6wuO
BjDwyZWBJROdbp4RWViNVraDFYStI3xZyuLXOG1Sz9An624iw3FzJ8xeb++5nUHXdgqYIXJS4vHN
oGzHqsoUzC70UG1rd7Gd+X3pKF9DU22eymopfjbWZB48GG/gnMsYlX4HywbnB3Y5CL7LLVMU2lQB
EAEF2xON+aGcYaQX2p1muYtFwexdWw3VJ7kZk8irWqP8lISt1hGsh70W5LnZ/tXFamdAti20xy5u
7ZkacBy1fhWZo32Kh9SsvGVurdxrNSOXQa+EymtYQRtzRZtMqeeIMlWf7Gaua0Ru+jRy476RW7/t
J+1Hz2nrgG4VkDDkJiz/cYps/GFR9P6WWGUHmRkBy9Jt9LQZ/G5pl/sGtk4dpO1CzlXIoy08PUOs
wVUkaeHBEvIrVQ1ZdpGT7+wHuwiz/BwaZe14CeWspyHpRO9HppTDrZeMBdda3ahWSMwyeEYdlcIH
CVkBis0nM/PJXsWHKbP65DTPydfMkNrqJIfhJDwLxsq3ORz0D5Od1JVLG3kSj6iVTbZflP5oDa0S
CKoFuW86i4kG65BPz/z69Glo8kb3srnIgOP2sgY0sU+Lg/22E75QK4ZnSWSGMRfIl8ulx+gjoegY
WwH6y9EDJfX2dTaoudiRoqHMiXphrVQhZraAiKbJdN6h4FEFpUmHurWBJuhW9edpoYq6AZUSAn5q
Ftu0MO7tMLJbzQyEE4qzltX9HZ6o9en2SbuOEhkFLiu6bgD1SNkvP7wSepzg42UGuL+Jc0Ps7CPm
4eNIMpGKlkcSpEfDbW6tVnPajgvFDKB1mV4rV83JGYBky1Yf+moy/HmCRlWelJ52KQ4KNN8vPy8R
UiMt0mwGk1Y1d1NHg11U0nhwc1y/NYyy5mbQhtBu2hJUm9bUcAVozcAM1czXwnb6MGiRBqZSYjwc
vJ8s4CTekkxHDL7192+uLCRDKLZwSSNbssVpiKhycjFXZgCkXfJm0SKrpov6Psms4U/FwykeOWRN
0AdokoJ53UxlaiyWkY1GYCxOc8/1Et4Plion7u0NufNFqwYPTgtAM1a9gMthqAzlUZGURiBiKXrM
klQ9D2DEgrK2yoOHemcoqLKYIJOKrkLLm/te72NUEYoY7nYilWixLbUXja3jV+VyVPDbHWpVSntr
BtB7uPyquI2TthkdPSiMpAykESnVaFTHO4VL8WAz7rydGIjRYeX5pNK51bSkVYoh/KLrAb7JkGez
EBHBODLeyUuSfVUw/kbyD5Tf7VXbaUcxjZwCHZr0asm5gSbICjkAfsYaeqjUP+oRrbSp4g0Vlv4w
iKxBT3HQX8dI/Zk6WvIx08CFYiySBNPiOAhzGcrDguiFbwq9CyI7E8GCpghNoSxCajP8fPvn7szR
WymU3BBUMiWiy+Ug+w7JaRYaTLluc9lxNwSeDszw3ORhfL492M6d56DthrIkiwEeev0xv0WidGEd
GwUmPcBHW3sk6jTupFkaEM7DQ2OW8vGPaRzIF5l0gym0mCZh2+V4o6hGjjAQ63ABh9soUIlzO08O
vmpnR7+xz8gHWHbw9pejWOmQ1pVIGMWc9VfTEfMpEkuHYjzX+e0JvA51uQhW9j0dQ2Q8trhj/HxE
oaUWtd+5UV5Cp41QNkiOsqwd9gaVeG5xZBNBKWAqc/lFdW5NBtKfaoB+o/QgOXb42mZRRSsS6ZLM
TXSpPNl1Nd1jxzX9m5fNHBSTPt03aEC8WBBnHx2T/reR1OWCOowQXk0Mi7NGEru9FS+ttyiS+d4Q
8Rz86QRRcVkJXfS6Sdm3uU6n1WVnVraKpAqtFFGFP227if7LILQQIJAxO5yby+lR6iXvEeNVA/yt
B/CPZfvdjOri0+1PuT4s6LtptA8IwOnObOl5eh5lKQoDNBAWJaRM3Mfe0nVkiABzUBtOjmwCd7Lb
ywHVy8+SRiLWdDKtQK2k7mEWTRlkc5z/O5ZZ8hA/xZA3lX7w6GhbqLn0JOHJFAfoF41/5dgmEdpa
zmtqIj1ig2UOCAPsc1vl6v3tebk+bvxM2o1rk2Btm21+ppYsNYhMy8JuKqu9uicQrEa5d0F7aAcL
vcMfYSzoGtTqIeqgbng5JVjfOAD0sKJOIiXz4BI2vlKWiifV6RSERUU/BBnoe7kqWx9JodkfMl3y
zKIuDu6Y64PPD0Eafy3ik8tfbQaH5BwKjxVgbzWcxxCNcm12jgqlO/hMhuE7QdbBgALLc/m9UbGI
NgSzQG8pIneBfXaOwrh3a7smsTYqFF5mdfQEblaPFfD2+5Eq+sH67n0qMSp1Siiw0O3Xc/HbI1Gm
MRkvQI8gjiwdI8K49DS51//4JiXQJ6deMSukFvImuJIrWylXY6Eg6UbLD+dxPqeFVZxu79X1/3IZ
lDIKrGxUglYVj+3+kftmghalrhxFC4SnrUxnZbH+HWOLeouqQGEbs/xBJQY4CH32DsmbXDYqLeQ0
2/I+GqVdKGqdSVwq67FrjfDUhgLbbKU4GmrvngL3RehNdRTs1WbPoM2vSdXMeo39VPhDSt9SUZIU
h+GOR93Q/zyReUvRaAQCjyb63qycgmJyK02jFZjqXN6rfSJcMcT2Qeiw+1Xc76tFPRfwNnQYlBnT
cWmiqFRYtkfDrKICkxTnJB8/a1Mt3t/eKG9QkaudsrZbicEIH7dpd0YXUg5j2wzmriyQE+8dzzKS
yY+xDvCiSKvcFjrOGZ1R8zwSHgQwXdA/H5v4JdFH+1z3iLBLsEdISnALqQzYqvrQSN7Q5oqLZPjw
3ONo8hT3ZLJzh2GDEprVk20Oo98vK9B0jOZ7i4TGA5Iml66j1Pq5akK8fjEw0Npxcs3SdhnFNssJ
Y6HUuFNnLX0sJ0QU/qdSmi5KmgbNxhzCZiUt7QOSUz3EndH+enuy9tZm5fojhwFU9krITKt7rZoX
CnFSI9RAiCwMKFmAvYEsQoNaUw7AxnuneMUaAxWnXaZtwdOVUsfCSCj/t45au02Xa1+MzlBe6jDV
vBqhb8xakQV0AI4dHOOdu5BuA9JpDhkgII3NXThFpaO3VsItNRj1Uz+hXa2Itj3fns+dywJPXV44
i24kCMpNuAcieMpM2NvBIDqM9IRRnROtfJqMqT04VdfZBkXM30bavN15riElLSJOVRQZnqYWI04D
ANKlBWSSJWGp2shS818mEZ4IIeEas22F9CW4K13d4mvpGMV0VziVRLsoPcJuv0HONyeYd2TVL0V4
iqxjEyskdKli4Nu8nQBPTyV4Zi90ehI3MYeBGmnR/aIN8tmmjAy3IJkeVECy8PAqcc4nZJpJ9Tpf
kTv9Xk41hHzyQfidlPxTdaP6DOJCgZFhlGelU6qHLhv+WgSMN0cBdTWEef8yIUzxJHWh6XUKoMEo
DQvoV0t8d3uv7PB9yQkMmh9IgBHwbGVUuqFwki7PrUCL4lkNFK2SKi+SNPtvUdGEdJNSNuloZRHa
Gsk4v1T5ojduaNTtoz3qVevXCPufzbkEIYaOUv0t6+TpqJa3t6NpEtGmXhuxtCAuY4i4jqNKryhi
Zk2PHJIsFd5YjupDJxlHIM7dobiNqD2BAuRG2gwlNUlkKMIiEM5qv3bUj9BJ03NbgpM5mPq922BV
4v1/Q61//ntklIs+s2LTDCTTsJ4dK66CNiyzJx3yXzA5YfVdKsWv1J461xzq+CGxiUP7orHcWsjN
Y1+YPwVMk4N4bSdbhOi79vKJFxWIH5ufRaGeuR2YAT023dGIgwpf28WxvivO8hJLoC5lhdxFh9EY
p++1fjoPavw8rnD2Pkvez5V0byrFl9LovFmT37WW5I1LcyQ/8lZY2p5P4mc49zzp3OWbNJ0qh7W0
gvquLUkhndp+nB8dIxpOXdJRh8eYJ8jVtjpHWEC41VKOZ9y9ap/ATpzmSRtPEkLqpyyf07MkhP7O
6dPlyRxN4Pk8wKfUXJSv/wNZRAGob2BOXmFjjIbxeAKHpLvwuY4gizsIvpVhTWy51lT4pM0un5d6
jqxMN4NV+e3nXLWli+LP4KeyXtzTbeg8SRvUO0nNl/exU4CmdBKy9zw3cLQnKP0P25MyG10jHio8
Ujb7AA/SaU5TxwziFZfTNjmKR2qk3xmhnrupWJBWtaUEniuqebIw/22GYoAKLzKX0BTFxkbugwZi
7cH1v67r1bpTDQCCB60GbPrlqXEkEEmC5z1o4/CJoKn4aGZR/bEbkI2tZPlfM7Gqcw4JOdAWdBNv
T8rekSXNoDWJchhCH5vB1XHIUjMNzYBcZ/aVBJoHYZJzkMzsBERU9gFxr9OOQNkmTOiVcGyp3tIk
LLFJNcJ+fCpm8VmHSnJKO+fPUViQ91B/BDZKFxQ128sZXdkkfdJYZtDHoXUKJy3xaxXN4ttTt9OJ
Yhh0cnSqasCK37b/b9dd3saaIo10SIos611UkIRHzfjrotaOP/Pv38cZEZCmMR60qETh1362JTrt
/fTl9g+5nl1821a7OFqdFhfd5nMbtVXMSIxqMM3iL7It1TMk6NkRNu3A6YruYL9ePygMB5b8zQjy
WnumNgbs18xCDfRFknoX9FjvDiKPH1Wz1P+4k3Ex1ls94LcpJoFq6MFmVLJCeXoqRPYrrMqjcuLu
/GHBQr2XAJP2zOV2EWWYGY0JgHSeYdDavSOftLkqT1bTkVRZ81FqvzeBYIFArwAlBfe4CWexJZ1X
XLMSTFbVuSUKei8EfsWpNZTpdHtr7A0F6An9T+pz8EnXP/9t/go5R+MCaS6gFYV86hMgPXJn40Fl
hdnBUHuzaK6fRdcJIud2FhG7hd6OswD5jq6/aGVVPTRhXZ0iIIyPYVXUB9tw3dWX1yY+BmT14NKh
jqI+evlpXNdzFicln7bI1LRG6lKnBOdLcsIuP4VynfsSnEl/Es7RCbi+NBlapcgNT5hG0RbQMfVq
oraRUALMvpu7Erczt4CdeTCh+6NwtUC5RA9wW7dYML2vFTtRcDRVdK/rKZGgxnBk9LS3Q2jikbwh
hEQ4ui7rbzuk6psKMAHLtuqvQ0SbFzwMq9mr9bo5+KC9HYJbA/U7Uh3QNpt9n+uIi5VNrQRy2go3
jSbTb+Je9SNqA24HxfkgmduJP4Axw8CHh7+akWyL7bWT0vYvQjlIxsT28kbKniQbHSNdjgw3QwP/
lLOLYldD+Bo0Q6ie5Vpe7kFi1F5TWEeQ++up5udQGEbYhqAfnM7lVBdyqQz8WBzZWhsmlVwnwcgD
FoCV+HT72F/P9OVI6y/5bVHDlhQW1oQckLKZp7m0e8CdGY5asZyfoKP9uD3c9U41gG2htoiGDXHZ
1sWrRechzws+bFUguXPqcDwJpagPuLA706cYvDwUDMnwKORdfpTdFgBeSmdB/q4t7hNDRMH/Ye+8
mutG0jT9VzrqHhoACbsx3RELnHNoRFKiRB2ZG4QMBW8SHvj1+4Cl6uIBOcRq7nZjrro6KDKBRJrP
vKYAq3tB5rnVI33mhcDIIhlFVLacLqsbtQHx2uqlOR9mEz1oFJQ7H0xOspEvPfOVGIVGmUPvd4mL
Vi8UqGZnW/p8MJtIUpTProM0uNH6xmJxTFuYqafvRNUN5AiMD7QDuOpOR6u6gCkTo37odCEPCLZk
iAM1yoeXl8IDCuX0WKYcCYX/AcdrPhFCdwuZhyRz6qHrmkD4gzoGX+ZCN8VODqg4eb3SBOluyIKZ
eBZP7tcJeOrqENZl1F3yT4Zw35tharwZs7p6R8sk/Jg3SopiEmfFDoxreJskUzFcBMVcHbGRsBRM
/tx4ulXd+idg1uoDhlOJ5gVVN3+sHFFU+Ecb5rUplazdhb06K55Ihix7EzkD+VOuJVIDxaSwnNIa
fPdolx/UbNA6XOiWIt649Fh2L0/TMx+DPFlDlB6wCxtmVWdSsdIuhNWrh7HJ27N6jFWS0yj6/PIo
z8BkFzwNKnqLCA2uKKthIuJ5uHlo0QejQq83HqKbophrVBCRuUiuzGpSEk82udugUU9914NdYk9+
kujmWVgGxrvYUqu7dk4D2J/AqjY2wNMrHDAHIRBaUURdT5TQBzWN9bFIp4MYreL1woXdiSHKb+pW
ARMB2wTGeFO8wYJjSwX36fwzMi1+qm6E7ta6eo5xI51El+5ujbPFuQ6odSecot94v2dGIW/DrRS8
ETyNtQEBYZ6hDAkbvO2SAXnZGUl8Y7Q24KVPjxGWEfEIPQ6kM0EBnm7sFN9xfaKKdTBjrbgU+FJ3
YBThKY5TWvyso8jeWLzPUMcWDM4iQgj4h+W7vPej60VmtejlpNNUNzoS47Aw048lrej6MlP0WXqN
ksmrZlTD4rWS1vCUIzHg4xGqU6l4iVAca9/ORvu1qqL+ijw9Cs6MYJIfXKqskV9XCvSyCt4dyljS
VTxXr2kmtwEczl0vtWSrQvbcZ6KFTYQGfBZhlfUESpjzosbcRM6y2+VyKg+ugNP28mbcGmUV/Wim
tB2ptvMhLNv4tQUazI+t3NlYck8vST4NH8cEXACAaR1jDU46KMiJseTSQnplHQvPSIvZDzlxNvLf
516Iy95EtRU0BijT01WgwBs0wjlm3dXucG1IBVdezd0qKj47yoIyA8+4UERW0xaCBbXjyZkO5B4U
6Mx82Cki2Iron9tDtEEJshc0g7nOk2q1zqE3GhMpoIiOs9m3Z2DbsrMSRSA/d1Gfe3kxPLuFUPag
R4RsMy2N1d0/zFZWd/TvDjlA6ddZq/elr8Xzx1AEyH6zTLyxqgp/VMziU8CueoODdXVmg6/zms7S
z4NkCN/l7VzhcwR4WelVNODiEhzMoMtzo5YqLfLkh9Gq0Qd2cvHbZ86yWzg+CSZoda8vFqup7E6V
xnioDW04JDApXnd6Ju4Cc9RxF+2sjQjzmcb/0v4h3yN+4Sutwa8AArImWuZLV2SwnyJd/xhHTXA5
6uoHaxTJAcUSCDYIH54T4eeo4VZbom7PgC2A26FUSgOFzi639+mCl1OQWOrYDgAci+oTMJ8M4hTt
sbdlFdY/FYUaCE3lIS/2Qg7TbaHZtY3Rlf21MIZ8S8/i6UYnlVqE3wghwB6vw7kxi80eqNqiGU7T
TdR2d2WiOrfLp0zfOFOebkHgJVQQFgI05aV1vcJOInyEMobq+yH8gm1Pt2uAe2yE989NL8VighS6
NzQT17cl1kiu1VvZcKCefIesT+BnPe3MaUZCZsyu5ta8HO3B8BW9vzDb5BvZ/RZw6pmMkcyMHGbJ
YpjTNdpQn0y7z6ZoOAwpgkqmVhrY4unhm8wQ0qOUVlJzd8VhLLrcb4epuQwSzBzKOGz9PO6NjVPi
mYlHFRZ9J3rryBesUa9pRaWhV8z+kMeWeFfBzdkNXRlukKmeWUmw64kPucrpAT7MyaPbXJMOcPqG
UdC+kSjxh837dga576mKaDbe6KHJeJoeLAACqpT0osARrGVYZkQwiOu1lobjiCOQVUU+ABcHl5DB
mcfdWBrK7JkKNLcz2Wf4emsZfum+2Svw7ZtgMNqdC+frNX2l4KvZ1HGOp3DWZheVFYj83HZbamhJ
KwXg1bjZm42NsL+QVfwVJGDvnoWxyQARtg+z14hKS5HocJBbKQHXFx7F/kLzwJhW0jeaMjgXLX1t
xIt0/Qa2/nwV2439TjVGXJNV2RbNLrAnNfTQF44KH334bq/pSA36WmC6o5eUah95da83V1NSZX6C
Ck3u6zizR7ui4IF2lpLm2OqVGL+dT/lE/wtTIH3vYNdTAgiGVucHCfYhXhPVxrjLHLPrr4SbN7Qj
RITUYQTYbPAX7eSXL6gnKGHiO2jMwBcWCV4Ou+XGfLQq1KpQDGTR4KQAt9rrXISfo6BHBojk8gYC
MhYGbeTcZoGZfXGUNLwwysG+Nmi2eshT04KKke+uQHi8rnNbn7wkVd1jzZl4Dgo1uaJNmPxmPLI8
sQsabsH2w5JYw9HrqlKgqnfyMBiF7UfzbBM/DvNGGPekTccwizADvVtelSzCPp2YYUDqgAUmD9qg
6rhNJi0afaoexR6CkgXSUpqd4eI3xG20I5EtJz9FF9MvoNJ6ep53eAjqYGT9aQAr74WRMWZeWwls
wlqJ/915Rdes8ihNVKFnwu0uPQTCKsiEfYlVVWHlF0mvcvJhamb9br7IuwEOYP4oFCwdu1WwlYEV
i3pi+0MZWdGNPcn4SmSRe6u3Vn2hKVTezRYHQEwy6vIdLNrpXWKXS/l/Al6SGEml+3NTitvZNbYU
29dn4fJo3A1UzgjSYf2spr2YEooNFRbiIw7WcBFFdEjLcMvXYp2RMgrNC0YBIk+lab3qbaniVkOL
4RBNdXYD76y5hv7V+11cmNdVUFjXSOSm+wjN360Nt4TLj0/GZWhcbdDHZOmSFK+iiyDXEQnE/+WQ
mfkxt0rWhlCHwqtTtXs/4ih1EzTQlo0m+FylFsLR6ThsXMHrm8DkiqdTTqYPdtt4EtHjCGzqgy36
Qz+L0o9rq7mUdaScIf2xpXz+7FBLy4p7QIAdWj73o+MFqVYlbh004ebUuW/SSVxMZfzRyqstSP+T
yHF5KYv+M/RrCASgAE9HQsa8zCs77w8ywB1WjXAMstNUvLemOtzLFGmZEUnBXTBk9V2qFvPeEL8N
i+cZyC2XoNElw4DqevoMVrjMdu92h9kBRCDivPVn2W4dgM/M6ZLB4q1DAogK02oUWD8u7M+gg69b
pEACm8CHpNy9zilCbNzjzw0FvchkXhf0ygPk4tHnixrVauzS6oBSZOpOQxDxsiwneTmSlbx8Ea13
5DJ1EEzZF5TNBdr0p1M3m2IcopDOe2SrBTgeGi6dY6bntcDcVsyieYdhansAU7Lp6bgcKY935DI0
klHUnNG1eirOD49S1ENVd4cwnjr8zITmmVWHFIKL9LcWzUXpce3L97jcU8pQ5zOrAzTWaXX1eorc
6jzQKb2w3cyDEHmK/Z4x38mgSDZysee+BQk49URqdEsqfjpDPX2MIELg+6AOYBMs1PPP6rDq98Be
zY3Pvj6EwU4scGGCAo4ISourvUSWMXU4lcuD21Y4yRszqqZDMJ6//MmfBIkMY3KzqsDol2hxHZHK
NEyDPi6rg1ZLae7SqZm+CZVV4IWT7VyOeP/A78Dd8yYbm6b2JsMCCJsIc3A9/Iyr0ktFY8aHqrD0
XRZRmEK/3bD3MVBZTGw0DF7PglIl7Eu0SdxXcSFLrzHNhtsbt4hLukXK9RAY6j3MYAViThaFXwRN
G+74THbU6lXser3JHRoARUkdN35mFc6PPk/Ve9Po2g+VIcJwl/RNX+w7bDbQX+xN58bpUFkAKRCN
n2MlMsnlKyM5QqjEM0+3+j46uIFpI7hQaN2t2WtYxIYiXaSG8A1Qo3y+y9MA/BJ5GCU+kfvYJc8f
Bl3Eh8SQuu0piD6FvqvETgsjo2reGgEUmN8MtPg8dNOWGGEhMwLDP11wmdNmZt2Y1cHMI47VCffp
JjGKjVGe7j5w70D4qP/RHAFfejoK4i8TOOS8OgBgrXe5qwfEzPgGDjXt7MpWgh0wx637/0H16nTP
L5iRpd5kkHhhMHc6alNmcOHQYlkIFUbvVUicTrvCiBVjJ/rZfWPKDGfstB4SkMMsUgMNx1r9btqR
tnfmCRJGbE3BF8SG5mE/WfF0I7u0NM+Msm2ig6Gj1RvUgZXSxCKx2Y8o/k8XllvH7yZYqZgsR1CW
97FsA90rcKbYB26EjqCguDD6SiJGXJAWZaodlWC0BOy8DaEAh1bbHewhjFMEMTQVHX0hMUDF2myc
93LoqnxXKHnxYahEYHmNtCkqTexbY6GlTyqeYQxmdHcKm9/0jAH9ZZ/jWGs3vukDlulkel3Ibotz
2EMTCjm70+ktZKvmStWklGv4qImS0GTNu25+G89VmsOjKFNPV2tR8BBO77yVeUrduGhw3Jkz9LYu
1Lkv70U3xyDiYBJ7Xc6O9Y1YTaSfSOy22WhzRo44N+0+qSrEaxG6aj+CfnNvOi7h2CMVdofdUExl
/vblg+tJ+YDjygZTQM6O3RwcwtWajaJOtGlXx4cWl2f4OL3RzTtDKPJtMLkKMEcnwsaqclx4+hlE
sXrXj5WL4CyTAjLISo6DG2V/RnX/8X38X+F9+fbP6W3+9Z/8/+9lNQHnjNrV//3Xdfy9LpvyZ/uf
y6/9+5+d/tK/3lT3xfu2vr9vr79W63958ov8/V/j7762X0/+z74Ajzjddvf19O6eJKR9GIQnXf7l
/+0P/3H/8Ffupur+n398Lzu0pvhrYVwWf/z60cWPf/4BnPPRB1r+/q8f3nzN+b27sgi/Pvn391+b
9p9/KASEr5bGG4x9sCMU8wg8hvtfP3JfLZt/6QgIupnLjwpUeaPl18xXkHWpvAHVtiwKVRxbkEEf
fqYbrzgYTTLmB1QYQpN//PXuJ1/p76/2D+pEb3HWaZt//rGGlxHHLcV1FEHIdkAFrLvqNoRqEwab
+WF0SveqACr5CSpl/c7MxqVlpRZ3BvqvISYkbslO1seLqQabbku3243486BIgczE/tEM/nrKx0+1
KpQDW4DXQshOmIG6DaK1pxs4Hys1DGOl/RCoERs4dXpPhHP0tp8a/aCPstsYbxVx/DkeX4LCK33C
JwW5qDeGHseR/gOeE90+Gyr4jEmjbZxL6yThYRhgz47BGzkUmlfZZRSgYRLgKfoBVdZ0XyhuKSA0
Owoyk+5AF3p2/Chx2qtct8SutZsehl3dbRwfy9w9OhyXSAfgFLW+xXmLiHcJ9B4F1XGaELK7TnlU
TGU6b3CG/DTJCeWO3Ok+TrXa7ksn797qslRvayPYjHeXu+10fPDh1HkJsh0HHPdqfMUwm1krtfFY
tEh0B2WOP4o+Om+F2mo3JZVR2i+J/lrIZrxJRuMTVhtbKcyTz+1QYaYBQ/3NAUKw7iwWbQovJwvb
Y63rge+Cd961ADk3PvfyIqsXpViwXPRsMXxrVy86jskgtWhsj9IS9YUep4OnRp15VifKlgLv+krg
oy5GMOh18DLUL9benzOxGlXkaToKM5svMOJQzpQyEBdq6riXvW7CWi2rSPvktsona6itM/LiVHhB
GOg0CEW2VWZfhVUPz4N2yCJnimYPuIvTRWbYuUzyrh6OllC+oFOj7+ugOEcI7HbMFC+KK7FR2Hg6
2XBawK9BylgwT2sysu7MRm/h5HUsx6QlGLbcXUiVwYtyhEZfPpyeDLWIXsBFpnrjgDdeFxVaaU6N
mZX9Mevyystjw97Nbh/tR6PRN95qlZYingdyA2AQ4mEOkNE1CbSoZFJFwdAdO6XIAXK6ymXQWbUf
1Kb5rpwsdb90fzxqD2L/+y8JmpMCOooIrOHlyR6dEknbRZVBd+KYUxeEbdMpO4uw9WCYWMK+PNST
w56XpFIPQJNqJ5HfslsfDTWGURG7sz4eAyO4spv0k9bTRR5tmspRI769PNiThclggKlp7lBRwNVy
FTvZlW5nfR90x5SQKPbozhR+Snx4jgxzdYXuRw5BxCk3lswzo2omwT6dNK5uUPinr1jPM3pFdqQe
Z8wbvuFn9l3ENZ5msa6cK12D3uSkiJ8vv+mTQ464AuFFi3YmLwuh+XRMnsLoe1eqxx49Qt/FSton
Z93yIX9mFNpYYL0WZX0IeqtMpugHEoQ2mI9WE7l7RA5xrBVjcHj5XR4qoidnKbwB+uXQ8hYFEwKW
05cJplL0ldlbx6RyrnO6RhXe72pbvc3iDkWovSY+t+QUMI6i7AgkZJ+o0/kI89YKoW1vQeGfOQGW
KAH0NGEYkPjV5sCFo1IQE7eOTi28BjLJXI47fS7+O28N051rEnoBhdLVW0+pPcwUva1jFKGFdEE7
SLyOr533A9X9WyZBv5DfkQwJEf7ygq1S8XMv+Xjw1U4paTC4OUpGx8K9Nror274Jow3o7NMhECQB
3APsYtESXEvJ9TQy1ExJ2o8CE6mzbK7zQ45OESwZSm8vr6Cn65RFysYnpgR7w3+dLiBlyA0jSjv3
KAdr2KeL5Z4lyy2SzZr9yIG9dLGo6LEyCNzXUviaTZnGQbHx6Dg9SWaUlRiCDVkR0GCzE8zKyjrR
/dEs0ouqbaOf0glHPiDCmtIvpWF8Ri3ezTxIyVG6KzGy+5GbRUU23mpz7gWoMIT+6KRxexaZmR14
s0yzwXdEO702Ktm/rbvFYd2x2l081QZCap1SqudhLFkmjdEGqif6yP3plHG+dcY9M8NQ7IktEQ0D
uvCAEnx0jJtaKsNZDPaxaLISBThgmXXVDBuXxdMYmhnm3CY/oGgHuXG1Jwr497XuNO5xQmtvh15e
gW5QW9r6JbSu4UJMDtqSOOYGmIvgMPk2CdJU7rUmyzfo0MuZfXokwW5FigKSOuBdFLdOV9SsOHYz
xkp4NAfdvRjHrtnpapqeK0NZ7NG03hLMfjq/0JoWV3uwQ8AW1sDk0phlDrs8Pap1mO4W4zffytN0
9/I+eZIdwPNfUBH0pWiAUe09fSt91IIx0Zv0GHFXo7sqKvOQTDI4T4fefFuEdFpD5FsvhBzh3Ydh
tXEkPDv+ko9SA1pQOMusP1pFNUoJ2WwX6dE1zPhmBNy4NHqt87gkzrFyxd0N42gDRSmVTzLStvSg
1/AQNjDvD62LyjPDU/o7HX/MBkeJlhIJBV1vUJUzbtj6Ne5zco/VaHWXRKjWUntLrjpB6GDJOTuX
uGpuLK5nPrZDAgx1B5wIRdDVYwQSWQ5k49KjM9Wp36MIvdcqVA1e/tjPjgKiHigaWv+kEKcvO2A2
ICUGycdSQmZpsnG8rFT0Jv8bo3DkLpJNLlf3KkTIhtwuTCdNj1ar4Po6RNUuyTdpDw/14NP9uIRz
iJWD8V2CvNWl3AVI4PY95stxNWYN7ewkvW8V3JURyMUM1ysHGV1nuZt/gE+jfn9wySyhh+4FasRw
//ufNrZD0kNTw2XRzcX0U0sV/cwYIUR6JqWjfRan5heA5eiR9xqqlS/P0zNLnxcAlLS8wZKhn34N
fQzp2OJAfMSVOTvrgF36I4po4Fw1zesmHUxSUH7LC/226qctqPLTDJLVDrWCOBFJJ4KsVcZW4s4b
V6TaxyKrTThceeK1SqVd1CowmhQPo7NJoFY4yE49SHMwb8o+mN6NAUVs+ijRf2P9w1agj7moiaFx
fzoXliU1F4hbgjqval80Khp5Q2QUZy/P+PJXniwZQoKHcSiorULkHqfWGgJsfMThKvWDFB2n2A3z
C7jBJNGlOW6M98wkLx4fTDEsWHzn19EyCPGaJVo3R3foP1e2ibdvpJveoFnTxTwK65PW9p96owl3
fTkkF1q3aLGqffNa1OUWk+7JTUrphaCaMiJkKRwg1q5vUZzbGRyH9hgCIZWeGrTNJflRvscaOzpj
1TcfmbjiYIWIcHlVFB6jWP6uqw9XGhaQhH/ULEiR2L6nXxqbnCFPhd0ulQLHx6Wr/UhUGmKAWXb7
Qe2klxdUM4w6Lw6TmWbf2k5Md4Gi3xcuVc+pfTeBDN6okT0g8x+tDM7/pYQBiQqMBkZua+VfDZxY
kTtB/8nmir8Kuyr5ZDVNO6DgALDDq20n772mbtADRjPJvA6dTH6y5GS0npbMVuRNmchuZNHRpNFa
FSFmOzOvLTsSjdcPfWN4uUXnDIvoXrvLMaBqcTyIyjetNS+wHojan/TQ7UZvbofiTrqlpnoKtZ23
zdBot8Ab84SyTWzc6biTjJ4wpYrQZxnKL4DLou8l1+hdlpeJwKK5KRIPyRQ8r9VqToAHmYF816PK
j01SrR0nB9tlz+xKsEWAEtAt06wk+qqDDkbCLEpdpG2s4prINfze56LgaDX18puYp/Ku1CLxo7UV
IUBe5fo30TsxFnfWaHwDNilvIU22NeK+Jk1VetcEsjNr6SpuRfS9cu0891BQcyladXPvSdet75Sm
nEaKr5U7+2Y0KxGuNFXyWS3y4M+M4H8aFn8sZaL/+Ksn8KRfcdZ9/XGflV11/7hpsfzOr56Fpb0i
fOcaWrSebeIggo9fPQt+hCIyeiKLyhUR4lL7+tWz0KxXpOfEwfTDAFHwa/9uWdDNgBZEaMU5Atpv
yYr+erq3f266PxtJz3csVoc2ET8JBsxOqp0M9ITXbFU0cifR033I0f+u9RlUZRsTFjajF+lb9Psn
jorLcCBdHuBD4BPXd0RtFJSoU73d1YFheUvs2O452YcvYT51l/PQyMGLnUQbPTO0ox9lN1ULOVho
1F7nlnzLltOVFZXVe9PJjorj5McsVy20AhJ1PyNl49VdO/zAML3wSxdl6wSKHvXZ1MguzEnUZ4iY
gbIPpKN7sYwvaVMUl1mm63eYsdNAHVvEuV0s370xVy+maR5hWZlB2+1AGctDaE1R6OUz5DVY+n16
O0QRDujC7ZPbR6vo13d63LN5gGU8OjMfPgw3GPAy0hSLvtXpSa4QS+HYvsyUm8kvRZ1XH6zBMrW9
pajC1yWIec8ae7v0pkL5wn8ZiGoZWcDRRyug8dIkoqc8o/la2CPm8jaQhIIeaxl+SKrc8d00BgKB
0Gc9eXMxg6A1ZQrdLOm73OvnXttrEHF/NH2fJPACXetykMl0kcnElF5bWOej2po0uSmi34fAfr22
sYZzaEHZfoYdyF8STXmvzvVdbxVArXulpvke0z59eaKeKEyypID6UKdGUpEm19rIbp5rNIJA0OzU
EU+MxKgsL7VwJa2aXnuN1CXdrklLqitTNsqZNlheq3WmB/SIzkyWqkDCHxRj8Q3smw5ZmVQ9AvAN
z3IMazfS7SVoXn1T4GRUoKip08R4CGgepWMQfAdUCGE0kvNxi8xOcM7NOO4o2IA7VVrnzLHr+oCe
b7+hxbyOlZblhIQH6C9Aa1T/1hWbJJGSt03aXRpSDm7Metw5Y63tshCc66B19Tlwu+QADsABoRUG
l2lDacUsrdDXsqDcmIhVqvTn06D0QbAIyxu29+niBouCWrIZtru55TuYCtWNQsPrdGNpLBHn6Xxz
gDIIlSoqKVRTTocx86CwAWU3uwyjuSu9zKqLUJRoTUbmQPARDfmtKgLaKaqiOF87vNARYjPU95iO
BvuqUar7OU37d+TX3esEzZzIG/oiuB66Wm7JSj89h9kpqAmT0hEkAVY+fVRcRsBKJVqzs8MKZm14
nUm7uRjq+Rwtnl9iFr91Wf+/hhtY9v1/fQ17X+tvX3+UzeNLePmNX5ew6b6CrUqhh2YpMOQHdNqv
S5gf4VdI4wmZKeqMkNT/voTFK/rXnB3UcNCf55/8fQmLVyT6S4+MmhW4Ny6y37iEnzDLeCgYgCAB
SRoJEtbNzSKBMqtDPPUTU7vinmZnJAZiqXO6VN6mbsz6PVIogJvaRk0zv2kUXfEjMHUtoa9eX0bt
1Pw0576jHNqi1xVKeE5Tog/VXlY1Yo2t0IYfWgD8qG5gWZVmkVzXVjaLP5Oy31pa/58CV15af/8b
6EvYff3H1+LHP5a12P34+ngpEvP9HQ5yqy9+Q2j6LFg583E4SPpGK4RyGWgkIMF/r0T7FUTKvzEq
C9D8F4KFSJFe7aLWxd9ajnjrt1biCk/AUkZjnscgHKXbTrR2eg51elU4GNFPu6zP7fcxddjLFiZn
6YPYVb+JytU7z8RY5TCoWnddzA6CXJCqJOZRfWRf9HFYvaM3P5xHji1/UCQJXT+SDl4fcavO31I9
yM6CWekISMbC2ahzPJibPj7wHRResE/gBAVTDSxkVehT1DmAr2wOCDaZ09dhFPr71DIn0n4X2GtE
SnTU+kj3yiygzzTl+s6Ku8OkDpCWmBXjoh5z+pgKJ0jpDwDiTK9DHfVDCFJw0Zm/VmDzfKjx277L
O5EWfpHgZzdHUvNrmQ++ZcMQ9ZIcj7Y5xBPmDZIBi50MdM9bK0miq0CnV+HCU4h9eigAA9splWcN
kt/6Rv2LdXRy9z1MxSJwhXoXpc812lvrjD7PEFUFdGgGftVGtteNpLVupW6pVKyv2WUoRHWoMC/W
e+CsTtdMXOaG1gL621n2VO+zolIvGyVQfN3tHc9uAvss7Io/4+P/OWf+cFi0//VFd6jvi+/RP5YM
orhv4pNTZvnNv5BywnhFD5kqMQo6v/LHv5BypvEKIAlFGeSqwKgtRfm/kHL2Kw4ZErTFVZt4mjzt
3+eMotuvKATDHQBEJvhfNJJ/58pbLRoSVyqRi1kpBw1R+9p/p01GrY2TYboeYlTf0blsXrcAdN+A
IC0WrC7SwtB295rWsoZsMV92BZ0gekLZbqgd6SVmReCMsrinGpGKeqURe92cYUNmqZSdo7i7i9EZ
2SXFfKzH7oOc4q8DZmF3CCcZZ6oJelxRii1XxHUZcDENREtrUUyiFQshaHntRyH+IEO3rOxivM6q
2bmQbq9+ARUNAHpWzh4eVLUHP2zi6K0B0PiykuWWdPaD/N+jQxCY0BLFcIqj2gQBf901tWKcA0Wl
qdczSO9PjpyKt+jGJuV5nyr7wqnHg0ahOcL9Wg8/aQHS6H5URO1n1yQ5miwj3AcZ2HZVK++GaIIE
XVqTMXgtMj7nOamV8MCBFZ+60ky+g8rL3yQi7S4H0dgayupmcjEKVKSVaE4uLLMxrupaQozMSrfR
vU7qY+MZoxkjAJMrqLW24In91NlSA1onPMssIBgJSEQ1BOtj3dmsZdRNmqzHa9ymxDvgaXL2OMEQ
vyuNRv7U4ki3PKvppkNZ0hEzA1d87ws7OMQN+c7ORi+33ziS1+hQnok9xZakPkvmw+F8ujjgr4XV
FBv6dYBc1S6NiuJHkUVZxiGZBmcmBc/PAgugaZ/WInyThNV4mWF4C69VxxYZAv9Y+tQ8qGk+OkKW
oyIsi5Niw+ldwXOBOAFVu2RLUATWivJN3LhWWjfDdR0nX9rUdemRjZuKHavQYhkFjgVeI3CjF7wH
587jrdHnQO4Gu56vcYwSZxAzEBQ20EZQzeh9KmV7CY51vteoOu2jWQVXn2MvdcirNr/LszKMfats
cVezmj7Bu5Lyy45WR+oFuaCv2M79XSsKzC1JOZMbq0nindCmdm9HhXOba0pd+ChVfTVHx+29eKqc
j40WG++N0cm/2Hn9BWr+jJNqnKetFzTRzmiLGsmjeLEmCdpE3zU2PnJzaskfrLYFTpA4WyKDzyyQ
B4EAXO/NBwTiKvqq50HHqmBUr4luEOId6nSkkCLtxFfKuMELpj8YTVJZfpyE9aXdGbHto7UY08e9
K3xRJ9mPl1fGc09EQKrCG1n03xAMO/1obi0oqGgOx7SqIUEUzPp1Oln5LtBFd0Hnb/YVZRguilF1
znukRM7jvmt8iJ/2udvE4WvFNTb7Pkvz7PSAg99M6EwMDfGSjX76TNpshElRKeq1MpZyhyeBGe4w
+eZLJY3RUeNC3jMJyyT2tVKdvrDtakI+ah5eiuxftU8tthI9QLTsXp6tVRIPmIAMnjgIOjUNdaL8
0wdrRdaGGX3TWzstvlZ63/iOGaU++AAB83PLs2Stmr0Mt7SAbY0Nxd9YV76UDhcaAJz9ba7LT9wG
6lldX+MeOfnAONJdIt14B0rnB0YX1blQP0n3m1OI1jOXFuxYN66XK85Wz39Zoo8/Dg9FjYv2Nwcc
BTl39XEUBN5rY7DU22YU8jNE6eiQJ/WWdcmTexbcBuE9OotAG9CSX+vyKYpupp0MtdtJbQSVu0zZ
NxI9UxIAZzchSO2pufhSIZnpNa4bf0nyYavf+cz8L6JsS0sLBA2B1lLue3TXz5gyLQh3eBXYz53Z
TcGONdRmjxG0fh3Zzg0t0WunsZJzO9B1Eow+uLad9CZH99orAxfXXxWCkg9Sc6v7vUZesDawzQBQ
C0qe8gWZ4+rZksZE3CXIbt1ioR23gePHDqZgqdHgWhbFwm8DO91XUWu+S7Uu9BfI9VVDPLV/eU88
86V4EtbCUqClXLKubRghZpS5KrJbLdeyM3pX4O4wId85u5veTGovN6vkNX5aSHeIQP2zHHFCo3l8
sz0/D49GX1UaDb3ohJ6oOGcOee2JqlH3oyoQUMsL+SFA8sWLi0pDzSHR9oEySPqAxcFJ3PB8Yxqe
nA1oZ7BQwRkQOyMhtNoXY6oZYzEq0a1dkREGBO27aiza86AT5W2RYNMZItniFwoS+0X3GeHyz82i
wF5b7Yehme23SReLa2seZ3r32WYVfX05w9Mn818KWug9g8VchSad4goWRBLfirCLdmNg17eDmM/N
0Qpfa8lQ055Vu5skad3XVt+ZeC1U4cbpuSzJk5ODR1gUPy1mCUGsNUrBQaIhEuUQ36pGcCMnU31n
hFO5h2QTXDStpnllBzLCkXb19uVv89yngaYMjGAp8tGgPt0roEXNMKc3catKszmIjuUR5WkMJdOO
DlYWbqF81+U+QEi8qUHOzEm5iEiukoQpS7AzqZPk1sRm2+/RhbqQVmB6ocyti7iVk1c1NTRCYpyz
enbiswGOO0IUloC7rWEPkiRULWpZ7M1+KHxDC+VOTdC9Gapg+tJEubUzYUpYdaXRshLhRpnl2fki
iiWFRP+PYPZ0vvo41uY67uJbvcOMlvrIvIuz5FOiFYqngQz1X/4860zxYbZoFXK1YvkMBPt0OAeJ
wU6Zs+RWRvYdKK7+jP5VdFDn6FuZuFelS8v+5RGfnux0rah/0aJZOhTQMk+HNNN4ziLVjW8TGiVe
FuifgJkEF0McebJraKvFdnuo0/KdMutctji2hIlq7csWE1nKfnsdmBFz//JTPZ12kvWFqgieif96
Ql8I7T5SSk6Q/8PZee02jkTr+okIkMV8S2VZNmV37huiI3POfPrz0fsAp0X5mJgNDGYa6AFKJKtW
rfAHpR6sjZabn4XonqcGw+3Jy9esDZYg8Rkpx3iZBAv9BbQJlg2kqSvipsUe6DmTJj3ZwJ7V1I2k
+0J2qmGqfmuZcgX2sZ8kWmlRIqrMCQPJqjdyHUyHLpTkGRxx7PxR/2ShOPODF66PK3vj9VfcBg3O
0SyDjKLBPDlZpFxUBGkZ9lP0LKgD3G5Qpk9N1wenwE7gfGcYTqeOluSJ6rRWAnot8Lx01w6GCNmz
XvrdjtrhothJ8svyS7qS/cw2xQ2v1baiztTHrMEjB49mpMESXXx9/4u+Ag8Xvx5IFiAAtOD/p3d7
k0GYlpdThWT+c5KNk8NUutwlIpmOGQyOTdgq6lYkmYBtG6K4HMcHLMXUB5j141fDI9cee6E5bY6w
QkmdINoogF/dBJtCphcXmKYjkBY8i/laGxA4qmtl2oREU3vwvK1WGbaTd7q2UUTyx8966axXL5aR
xR8QQkJwWaOjVybSBxCqzSPAyWqjQvMAs5Za+xKeM45PtjiJJGoOVktttPJuOGLLV/NKbKNF9IrQ
vT2C0hjLPoRsCSsPSAcirYttxtRwRT3l9VK5W2bWXpQhR5K2L+49269n9lzqP9cgC7aaXpgnkeG8
HXMTbVH7A6oVl80O1OD0IaKRtanLsHXzov8YIGb7iHtZfsZ9CPNurfghzPRTG9vmllv2ozEO3xCW
C3aTn+5kgA2HUjTewYMK6Ggdn6Ss0nLlCr1LvkFXyK9FPJOkmYl6+9IsuR2hFCvSVa1jyZkqkVxt
lKh+vf9p7lM6akFYs9ikzQQxeRkePYjPhCkjvYYhB8vrTHJaf6BsVzNXqxs38nDJ6bEyhAYpP+qV
voYWf53c3n42fgEPCK0XiUkS3NsHRQ9fAPPS02vZmR9DRBb1J8nDGuRnpAW7sjF3tRk/KNPO7pGL
HYeLWtqHfmgfi+CvL8LNENlrA/b77IVfNPsoWowFbBhYt78IkKkn+fKQXie/UY+qRzNMGUOxnyIt
2fRxlj5AE5A/dmWZfuhRrThkoNM2stflW/SLxl3fV/AmJb34jTBjf83iXN4Vih+RacXWf94m8z1C
2QLDYDZFXARNE0W+Uom19NrR1t+Nfd0DeonXbpA5o11+IyET2FiAVrOY39g/5VGCcHkz6mp6tYKu
PsRt728SBXU6b2ytlWBxfzUCr5rzamBWKn9cbIegCw057+3oOoWpvxWQfBzfAw8XmiLaxKq89rHf
eLT/tx7N9GXGqEVR1RlhfI0S6xRaHcdfbR7q2D4GmrIr1OCRKdo5UYuNlBpOKB3LLjv0KlySrjz7
w0piMD/d7YsGIDZfIMDEkCVfsgz8tGmqgZnStQA67BQ6nS4tCg593gVHYTCl0mZpEfJ79L6kYbXA
e2t5pus65T4dxBmPdvOddSx3klIfomuoaejpgGD5gDCw+Wiq/TmQIizMJaE+9prUCkdTWvuojv1T
igvtJevqeHKkMBvPY1wpR1+mJ5F5Yjhi/ug/2k0UXhrF+/h++Lo/qQDx5pkVgDsQu8uWVj6rDqp0
9q71NIK0TKx0Y3SRjmKIIW8Y2E173KLc3MrXOqBvxE2aFrRs4GXOXYMlU9pMMmDXihdc6SqO+z4N
Xzr0hT51nfgtW/70pVHAyqsV+C6EED2HxtZ/dI4gqeMXzDtFmbM66H+330rAMzFoOQRXu65fsqIS
16oWhdNn2ZrT8F3n8HUp3jAnEn46KIrbpXBt6ssCHOzVHvJjZBY9retYfYRCVT+Yaf2E1avxFIA8
LCQmN4W39UG6bRgdPLVjbm7+8zcHLDkTAQh8TN4XJQvcZWMC6Rxe1Qlxaq+J6yfLiPVnmM5fw6o+
VkaWfpDTJFrR6by/kGEa0viYc7yZBbR432CSoISIOroiLokvOVzMjS06eyWe34e/WSNt/qaAv5nr
LXoLea15U6xmwTWqhu5kR34P2jcudpOhfaiVcYWBch/8qFqZLxmzJzatpcVqWmnEfZPl0VUq7Y/M
t+P9ONFPpYPQn97/aveVHysBqCe1n40dlnOJSpTgUOMkuna98htnXXWneKL6DDz8VzI28m+d8dfu
/SXfejgWRZMNh8wZLXe7a/MyTEUfSeFVQfP8Yqj1Z982pGNiyH/eX+iNb0abn0HrjNtAuXGxM4J8
6Kaau9ktQ9Hti6Qxjga+5y2QnYdRltZizxuF0twsZ2+QnfBGzcVxVIrEo8kkFHcKMvMR6Ee1t4Jw
eprqmk6HDoLWirpjEJvThXmddS6ZX32122JbMX84VQFGK5WvT8xXKtP/1TbNcGiL4a8aDPFLVGLj
nk5xuKKS9sb3n0HTrzppRKulOJ4AOOIZ2I+5VWVi/9oV0TPGm5fGJM/MKqlG1S1fM3x580VBr2J4
Pksag9W83QGjFxao8ZfC1ePsgFDsuak/xu1fFY4ECdWxCToH801HQ2lD7uwGT5zQMfOz5h3qLHVi
vftkTRKaZo2x0TzlGPXtSky5fysEE9ohEM04hnfqFKmHEuVs4n4VuXwFmftS97L6VAoLz8Yqfemz
ck0Q4z6KzSUqx4GdM5uRLPZOUdSTVJaef6WDhuyunVm7JFHaw/sn4r5Xi0LwP8ssOw4ZyX6fG6Z/
Ncq9qICq2sm50+1og7jZV7BqXydrlniXLpU2/EQoZG18s/oDFodfH0NfDTvbv7I79rNLnKOHtuxQ
D+7bQuw7OwYAZH9NvbNn+LvUntqVa+o+KJCWkFm+anqCAlv8gN4rY61Tc6JPqfao1LHW2P5V8Ona
pvWX91/3a5fxNm2cezwULcgkIme3zIOSRo3CUMj+VS2jF1khCUsK3QdOngqcW9R8r41R9ZeixX+Y
u9DfFLm0HhoNty6tJhTHONNi86DZl3r05b9RUxgokiUSyneFVf4pEH4eQWSUn2kt9DWEHP8gmbFn
Opo2pMwFAzjZXmIWW5O+My5gwtikQzI+RlZg74U+xk/CSoq916XGT9S4kk1TjN7XZlS8i8VHWgk1
b317ThQUVQaLAorcYo97GEDbcRGG1xYZpbORTn8sXSrPnsDYtxPtGSkdOu9TSFPL9POdp/vKp0It
ju9/lPvclDnrrJ45EzIYJS7u1kbWaPdWSnDV2YabPor/2lMZHrqqjy9UOeUW7ZDfadLIf//zuiQQ
0K4BIM8SKXPM+adWE2jOodjW+Ve/MNB9JtF/zlvLf/FGcZVJ4k5DatRHNJTNFYbyG61WBnh0Gqnb
ZvG15Vwkl9q2LBkmXGXB0A584t/GS6Ntqoqk2JR+iCJk0ntnDJY/o+NvP2NhIg4KwciNmiDY6XUI
PqjQ3Mgyn99/J29ksLQUia90QV/x+oukMZSyam4P2W5kix8FbZBN8UWADfhq0KJnoBt/MJr40hpU
m71Iz60Zo4qrlI9j7K+pH70RgedmC11OkMjwOBe1NI6KfmXoke2GQAJ+2DkDXNTQ45VdcJ/8MDHk
aiH5ofGNZPbtLsiTkH7v5FlumrdulwTDpUY1+tB3lbGmR/nGJQZalWqV7u0snrUoGkU2qaEhes+F
rpjvYgg0e7/0M6c0jW5bqnm3SQqxKhn2xqpsMZR4XjPlO4mMrBShUUWB7cppnBeOVmn6ps6NGExQ
+C0eIcWnnREcknYk/EYZ8pX95D2rkxUcba0sYwdhK3tTN4V0Rs233ViFJf+tW+3zys6bX/QiNAPd
ozfDSZydYRbBaOqlspvk1HL93kiPuSiNTTxCIGwq0X4hgPxAD7W4oMgin/lV1skq5WoTtcGvld8x
r3P7O2zABRqTEHJHpgDzffVPWLBjSVKa0iuu7ZQVXww9SU4UkBGpWNVvoU7RZqZYOwrD+yRpY7/r
yOO33ThsCmnItmkx7sQQ6ZdeGuE/T0m4H4oA38VxkB6SJJD+6+1J94FsES94S2X2vezlKjoN85xg
cpXLAfO3oaLp30Q4FE32ZpjA9b7/du42E8vBLSFOk4yRWC9eTkyp4PWe6lNCtxEwxglNKckqt1aV
JXsjwGiASzdZiZd3gWBeFKogQQAGIDjk2y9SsYVxlGVRWEvahrY0ZrVNOq5cQ69D+ZsPD49qlrSj
UWDYSFcsno261chlubBdaEAH2iR0tDNECyOnbU82GmCWr27hSPXtn6R7yKXTEMtu132CbAOvqXiQ
hnjrO+WvIewPeQmtqPjk2bGjhR3/1VZ+7Cs3ZvljMaaYPckMvHlepYn/2aW4PsqoeeSS2zAz2MFj
ejHxSzvMddBH4HPxEVkjaTtW9ouJ1tgZxd85UZkR4DLMOLr8snkMYWec3t8f901qlS8xA3P+xztz
mc9Skcf9MI7+tWWMjlueFx59iqRT1VVo1xnxUSsYA1My+E+WHEUHW+FUaX3QHpopB8nWWFbrIDPb
fWrG8I/PKPJ5ZAZyeP9nzp/y5u1p3G+E/BkqyRBkiaTxUCEphCSLl74J7b3eXaf0rMQ0otJYSVca
FfdXKjUViQYHlLmXRi/qdvtq8RSTLVLHFRiKuVWuuSZWd04ZdaSNfmGeA6w0HuZ8V8ut6MEIFNlh
hvBTRUIBFQkp3L//8PfVHsxBLjpBXYyHDaH29gdZU2uTggj72mq1fYDuMAVbij6alKCGXtqpDx+r
zv6GkpY49JZV7cy8FNIWVhDfsBzSQ6ljeuNBLvyI2WX7qyglusGw/6typ7a+h+C09RfUsrImy3v3
2fjhtBAZv5DFI3e6OKFaXEyTInvadQr6HQ7tJh47+TOzOa4LZj/vv6a3FpuZSbNwHrnasn0GEMvX
ELLQrkjkwL/Vs2yDsQ7uF8jeHGsbRsX7691FOR6O5oum60CHMFxePBwmLcxt+5aHA5jsFMJOtmaH
Btn/YhV2IbIY7ETwerffPk2NorQqQ7siTThsuqIEeWOra57Hr12qmwNGBKADyDUKZYzEY7HFQEhH
SSIN5jVVRHeRpab9lMd+v23rXn/B61Km65lSYWCqKTk1lq+bBnEEc9dLQGJ2rdIq2EpoRnfNSU58
ZwpGFFaa0fxqjbX3ATJiG2LnJ2NVMiesmySgfUMVN/tQdENl7YSZ+09mnMafbLx4escwW+shy7Qo
dSKvqPeZl+GCDm8m7hyyErxKKmtwsGDAwBMcZ/HDDjpM7WnjbmwY4tVm8kVQOKXRKRDWMPzZMiCB
FRmCvYwLgxOiSM2uiAdl72kJ4PfCDwfYtWbibSWurTUDqLvNyU0FuRUoIGU53kuL3JiqZQrawpav
WpiFuxoQMN4stcavSuKtyqBhZXO+erzefFCA9ZDXZ9wlyTKMqdt906R63DXJMLlKJ58t85vSqd+b
1rqEQQJGuXL86Fxa3/NgfOmTGDOkhPiWHGcZcGTlaJjuhNocRd9uJBMx5r+J9od5MGNiwUgYpeky
2TcMlENP2ibiWWVGAZf7oWCQlNG0S6VPFip2G8Yxz21l73Ml2yH7tm3+o7EI3pRzKjXfqeQAGrjt
26dsSd57uS8mtx07Kn1R1ZcBWuHvEKT1++fwruyYV4Ir8T+DEaa6tyv1PgY2VqBNbheZ4xfm2w/s
7OwEN3iNgH1fbbIUDWWKXNgnoPHF7VJAARGDs8vJRY7mJay1X3WSPFsGCMC8q8EuIyGsjc3fsPKQ
hKudJEquPZdyHPTbwqKBL5crm+keZjP/Ii5F8khENCmJbn9RLEQoj3IwuUFtNpu4FdopFzhQmY3m
+Q44uWJXicE4pIliXaIuZVZjnOtUV1x1kLKtqdAtQavVejLVQuDIlVQraK+7WIxADBhrldSa30hc
vv2BuUzxZ+am4kqTHZ10qyQDjOvr+1tgyeJntwG/4yDzZZiTYCl3u0rX240oofW5MXXfXhF9Dz/P
TvRTTy6KZYdnfWtz+6rmtjgaSThsvAkPrx5OysEIgyjgyLfmYxd4v3Es5gyGYTC7aOIV1kmrvkav
Iqq3EcBicgjDhCsRIPKS8Yboc6FogdS6psEt2NlReDC1UN+nyiRKKo86OdvoQT+GPtpZhVbLByr4
4DpABvzs+Wp1TaDSHVK1MohSAOkUHHV9p6qgSSpVO26CorZPk4JhXceA3clD0z90rYkaverjEdDl
Gm0zOUFKX8vTg61OeztL61+xqDX2jNx6p1L3ICA2Y3PI7ARlfoyvHqfRDPe0EcSJfd7vgiaqtsMo
wjPDxz/pGLaHrlCbD+HYW3spDJ6tUbHZiIUSfu8H2XabIs/3DPSHndfpT9zal1qN7EMrpf3KqXil
mS5eMIwUhLNei08ytNvtgHRWKMdqM7hGLrjebL3xn/0GIwnfm0D8l/J2qMfPtRJ5T0zfTTfUtPEB
7GB4rabSctWCqrNNzfBQBkN9mFQ7f0CDF0JH7Q9PBdCSh9GLzT+akqp4/BayU+JwcLTpvq5s7LsK
GkEoShJiDc0bRgqLB+mMIUbjN+jdSu+VXdDPyr9JCKwzU+Q/7K5fZRN6qdOMHbpgCDKsIRXmc7N8
kcDxsanC+mf2x7h9kWnJjKOW084VUWR+ViSIXaE54MfSk5GSgIwHJQrLTy0Ogt9riSqlHaptrXi9
47dWuJL+v7aUF78GLhZoK5Q6ZsTtItiNviq6tmhMFxpfdJKNMmG7Trp5MYbxZbJaGWqOifxMHHUq
rfao/pG2eftLaZPxhYFD/VHt8MJISQ4fo0q2n1EsyR9GNTOfpDpN3UCz4z2ksNSxCjnFxMGI9ugu
dTsDQ8h9ao8p12uN0gvugJWOiHhjfMcuL/iQFQWKLu+HtLu0ZAZqAsMnO6eXdjf6zVWflmdlta6q
FNU+SuvIBXMTHYD+zmzhvlrpDNyXwfY8Y6YNCbgY3M3M3fy3WdODrC8UkVmu4kn13iyy6TsFhP8Y
2kXtovsub6NKwf3JVDpk+KYSixyt+90GZv4DAF61I6KKjRjhyb3/Iu4uEBoIDMCZS4MDuq9Uxk7F
aMand1mUDDm7ODdOhcAM5/1V7pKI2cKDYptZMWUKEr+3T6+CwpUFbt2uLZrHLhfS50b05ywvlJ//
m4WoFDUKFHiyixMVpWjFdoFhu2nXZoiQlXDjvaA+FLWIVkrz++qUhwLHN0/bX5vk86v9p7OBRRoK
rCKxXKkb098ZQONnalD5m1GltWtjMnlJxvArRjPldijzOUFM7Q++PKLdPKX1d0nCKj4MCmP2qUy5
WiSE13KpO/YU4ZhA0FKEAqTbf95/Q/MpvjnlrwxhRtuzqAYTw8WvHtvEivKusVw5K3Bqk5XaMUJV
BIhBdv0ltkb7EYvk8RNyu2vq53c9OZae8dpsBPoZHIXbF9blekChF9su9g/RTu5fzMGUt73l0SVD
viUevbXu01sPi+wePQ36rpiMLEJapfuhGseS5XI64+3USca2KzL/ic+KGTpeOMHFYrbU4DQ5rHWY
7ktLHpceOhRqUDazq/Dt4w5VZAdxXltuE47KBzmrekcNWmR1Kit/jLtWgc3q2fvRqprC8S1r2uoJ
ygYZFiT7cChJG5BuuvR6xaiuHOXvUzTzY0IDP/hxalPKyDLg1U3wIdu4kS+TjoqTHgXdFlGgFDD1
KFVbPdCN3QSL84gGMyqu0BF8NEuSBp7RmOy7uhpdqRk2iChgeF1HUoN8aFFluy6VNKcIbXvCNjUL
j5Uchmc8QPExQq0BY0vv5GVlcYr8rnmM7NhD1LnX4CMLyBmpNYwbo5XVj+9v3vtMlKMN3B3CI6ou
UGEWXYGoCpQwaWPVzZEIdPqwM49jmdaPYTqZKsqlAps+Xu0DOf2nskmUTdSgP1boIG/IFT+EjYh2
AQQ8SKwtOAEv7etH09PCHVoNa2CF+6DHbwWjMIvTA9lYqtIrndFKdZgw/Upq5Ydn4WI9QerG4f3l
/bdyf5kxhJj9J+bxEH9c7PIB7yZwP43qKtOVZNU7j71pHhtRfBwNZSVlur8vWGAGjnJnAlZbBlgz
H/JATXTVBS3XPSk1NqVpN0jb//xEXM58JFrpQHCWQB9jELjmaZLqlqMg/+paeYcX+M9A6wrH9EAe
vL/cGw8FjJ3RPqEcBM5SmaRU0ra0NOaUE8aOtYN9HCM1vChWvtM9xBDiFM+F8qzF5YRE4G1EGPOq
bw3qAxfLn+96G4CdHz0ldGoZ60rZKB7CcYj205BUu6hOtWcRxB/ef9LXPOM2/DPTm2EiZPDgmuTF
AUqGZuqVclLdBvWsnZom/XHKQuva6N4zcIrxG1Q8rgT8AJPPSmHMznz+brChfbfRqD5WIvgS6mP/
CHmhfSjHfthLjWwdVCvO93bh1VdfyfFJwqLk5CU9jTsUXcdEcxq/gqVdi2JjdelDFOv5UwJWO9+Z
4GicqrDHbeWHwTnKlHwt95oD7eKZVbxnScDobs/+mrevvQrGsrLtVnPDtDWcyTSHS5KTYqlxIlwf
B8MvlWRf6UgR8TBDBtagmN2391/8XalBNgBxj1SLInqWzr/9DXrg05ROVdW1YCadWl1v6Uun2kOO
FdE2zZofjd5ke9DKLtKq/1f36f9LtHwjEiHVOs/dZjVeZua3i+eKiMLeLFQ3CfSL6BqROHmmPLZa
BST5/ed84yhReaOICKUZUYFlM1oxw3GUotxy834Mf/p29r3sAnllF791kPiM5JFcsDQmzEULWjIK
ROFUVlFHA25N0ksgHLn9mIjOI6QaO2ypy5GtzcwDQnN/yhjKzvsPep9aKDSFoFJg5kCqqS8yzTiS
VKtVU9vtffMitPFJjGn6bNC13oxlnl7siCsxxTX0/WXfeL/wF+Z+D/k0bMhFCJmaOtToNtouSp24
Ntq+svMLaS1ff3MVxNWI9WxWMMK3GyZV0i6oWs92JRinGI/IF1UZkuf3H+WNmghmGOd75uXP85LF
K9Rb1Jdhe1lukahXpoS+o8DdOWM5UlwKQytfVHyeHjWz+xz5g/ysY/a+92qz3ida1p9i02/Ord6s
XHD3BxUtOiaVIPUZcJhLuG6pjMyMwGW5nTZ+l7q6eYhKmIOenXfRJpKbeKMaOKhtIkLQWfI0a+Uu
ut9X3K42y6NTzfddEgkrBKGVWKGq0LxmPPdZn2/rpgwdNX4u620lZdmWpuUatGn+oLchEo4AidU8
b0EdYXkzJUEoW2OpmK455V+TuANuhqQFwtwvjG5/qFLXHVY+vrhfETsUwimPOM8FFh8/7mLFrytp
csnN2sNYYSWNEHI4wzerR8Xw96ZVKQ9aFCL3ovbpzmp1ZduDY9gwuG/XOjFvPP+rGD0UFeDMdKFv
N7wsFXjPh4TnFgXnnRxxSTlWGKXfYyYrD3U2Fm6TWcpvfOIlhAvazTjFW3sYgBrBHFc/a6iUOcKb
0l2pycG1UFVaSSr3+n8OrxhUQe5l+oaTIiJwt78zCtNKLgU5paKFxtWws8ekbYOVI3APt8Pviy0+
E71VHfzz4tsAOm4jhWmZ6+fplDhBUAebKGyGfTo2D0GcZlu9mcZd1spib6vth3oqWjqpnv13ZZO8
8Vm4LjFPZ2PO6eCiYvSksSWNlRS3xwj25EdTfio0nQKIFlLUObZUaN+9YOy2RtbGh6Q2x2uolqcW
5uC32sc/yS5QsaHmQ/ueqVuZnnyRpme7Xauq76MGqYUMvYwOORiQZa5vMPCtpUgx3ElI0x+/RjIp
75Rt5mnOqJrHYIg+JUo9fc/RvlrZEq/Nk9uzy9r0D5mzzQPnJbJGaic16u3BcG07cuiJXJpSLZzY
RlJLOk/Tryr9XXbDrzyyHABqp8xozxYNCSebyPOgs9jWaYgezQa5dushMlATaAJEaLs/kq2f3v+g
94kIexeVBSC0iHDRN7ndvkGQgw30A+0psLS/WRcWT2niF1tb64KVle5rorl6gP4+pzvoJi0OiuxH
tZQWvfpUKKO2L9VU3feJme9qABe7uXBfSQfuh1eshZgV2BuyTOTEFxezLjcMRJpEfap6z6LNn2oH
KQmh84aJ8Utktn42ygyN2jnf12OLf3nBjpYI4vVGIH33rcjcV10ZbvLIWEsa1Plpl1uEBjst+xnE
jT7R7XuXiO75qDaG63tPgAKKqtjlY/Ar0L5KqbLFCMLpYuOhy7JLjhkqpk0YfoufjT49G379UEtH
w/oq4o8SfGOpGBxbfqrEY2g9Gx2I2yChEFe3FRaXswTUAAp3qI9Nfugkc22zv5H5Qbsgi0amU5Ay
LCUwKe6nzOAfGmzB56DS4600VZXTRG3x7HtWvK0R6fjaGkq9QZWqONSFtMKwuY9JVBJoZDEweK0V
FzsL8S9h+5EhXKMPlUuRSM+pau/aXntUuhK0X9h/ev/QvNYGy6/HrgL4DNjvXm3cVxqjCgafalhP
z8jK7joGFYGeb+O63sXtiwXaX5OApGNQMo3Zpg2ARhr5KS3zzz6CkuX0MljFRtbPgXfJNc+JpMId
h10TBxurEcdE3Qxxg1RC8/L+L3/jIuFdwZsijAiwkksTkFLOzSyIVeFSVg9PQZrHL343RK5Z1MqG
u4wL3uz8na5J8qGuNX3nhXD/6wkg+vu/RHsjQNPgoQ/HAaX2XV5pgwgzqwtSzQ3EBO5Ae4gsaVOk
4hqH/c6OX5ToGa+9rSUFx3JsThwikALjTtLLHT2jqx3sRSBdu+LzIJ1BTurV50g6VLpBzPwVyk86
SnrFFW+zj4ZfHks7O/am+BxmJ0OW+F9814zqXe894dyz9VGrdfwAIEQT//KEfijF9Ayd/kOSlTTw
GuYgk4S3WGs/zqIBlC5r9P3ZoGAZD6iDX8Vc6LBANr6NBwY6JbpSdLJbocqkSYT9yXOM+Is09JuW
1Cc0r2P0kYZfzbAxQ9k/dDvlEgx/J/XLoCobv3Pppg19sC98CPOQqPNMPrWW+n0agUKYWfLch7GL
TWDTfMoRFZL14/sf9I3iAV0JmBGUmMhfqOZc9P/TfUcwBkW5qp1cLdCnSyAJ1A6oFq9p4aX7cBLJ
Iarz/rHNveggS5UHGD1GDhc+dbuVdDl5MLukPQV+Z62RFe6LJwAMZLVEWrS/jFfzgH9+Wd/FuGeB
CHaHJjxHdRM6odHrR8VKLGdSTYnmbtp8JxEd9yRx3a8mm8K9PkWyY9v4jHjp8LWr6pUg8lbgZOgL
txYUA4OL1wPy768ahKdFCZQ2ciHlXGviG+ltcIqY0j93aRAeDKOSdmolwKjRaT6bgbomsXh/+9P6
QGhwZiLzaozF7d9JdqTnKvgOTACPCgoBYARgbD1MQbCWaLzWjouYSUIEdFCm74GqyxwP/nlc3dNz
G5es0a2tsTujs3WZtDI569DWHv0YjbyyhyZTZXLwzQdM24ACStmwXTA9cAun2yxKuBULNWwfcZxQ
ftiSbx5F5RvP8jiZj2roySv3yv1YnVYCWxrsEmFeIOd3+5NbJQ6tsrQHt5XTM7SKwQ2xpaqdQBb0
A0PdSYjQ2EqY2nMtj8GDHDI49+xwODdd7J9RRwwdYQXjU12lg6ukkfXU6+auLczmUsVBuaOCOvh+
nQJIK+Nr20g/fQNNlpVQ+1bmhdAFak3gA0BiLHozaTtp4VC36lNUpVtEErwtMB63m9QWeeM1Ucb7
s0bWRZ3MHAvIk7lMbIDuWYFelurTILXKppRUc1vW1Z/3Y839voX1w7iYmELVw4V2+2HiaIwKoKiJ
iyll5pZW/TKGtv44xcV/rv3nhRiR0tdCu15e9OlgvnudJurENX0pO9pl97tK7HPUh9GmV+JLRu7v
VHH6nzWcZj80hoGQV4DKsvtun6/LvdiO5DR3Q9P2P6uT/k2MwUetiAGz2FZ7jIN8zeX2/rvNS8ID
UGHNUA8sLiAPVraZTk3u4gFiXEy/FJdGXwNH3WdqMwKQ+pVqA76oucjU5F7tUgQ+yHVma5aoGS16
rnm0M41UOIMQgyMlXbxyjO8TDYwCmHPOag8Ug0vAo2llvhdOZuFmo94fuIKll7rQ2qcqsn7geXNh
PK7Qg1bHS+7R4lg5fPfcAL7lv8sv4l5oRtIUxXXhTnLldOmzlzxKoLL6zt6pfbulqfjRS7ujBtw9
b3/mVkczDdmgKvtQ4j9S6J9Kcve4OUzlpTMlh7b6d6uorrYf5ptWeQnsNaHGt3YC9RYybgztIVDN
f/9PoLblLCusMSxpGCMh3Xi22Fk2frLvH+G3tgITF+ofrkCC6+JkyTIUaT2QCxRwYv+UhAEvJ84+
j1aKq1nUVldMRtfygDfWRLUI9jjh3OLhFp9ClKNRT4aeuvN43wD9qun1iy6l21Add1HpbSrEndvu
J+IST1HxIbWtl7xDA162zqJPr5oaHLJ+7UzcR2dwCTPaiK0JkG/Z2R2mfGyLWMncKO+/NIaZ0xGR
jRNeZahqlMVqWXz/EkDgEZ1Jh5jBENhuP28hqjLkmVs36bTsS5wk/r4qrelzOAogVyKEm55oUf8U
18I7NZr9knGgP2Wz+55tIjBYeWDMHNvw1Ze0ycJTVJjTj9TWg4/vb5A3SpUZQE/gffXavXNDzUMd
IFhVoHFO8nKsTeFdml416o1mxF8Hu7l6Wb2vclp8jiIZ2ady0vExpt5YuQPuPxCFLTcnGS2YNHqR
ty8sshRMlGvQi3KFLKkq9dK+re3ykBc600IlXxNpu+83sx5JxxwqmVEvB1MgDssoh5Llhp0fI+VV
Fju9saLHtNL2jTUolxzvVKcNh2i78sbnfOY2RQODwkAUDN48QdEWZ1KYkypZndm6cSjruzCrxaEb
dens1TA80qaXngN/gDJUNKijQen9FvK3YCRC3Z2Axm/71F6Ty3ljt1IfAoQCFIV41mvd9E8witVq
kFOGNm7aCONIJuuddb3Mtkzp8m+Abe1dl/wf6s6rN25sXdN/ZaPv2Yc5AGcfYIqsoFiSJcvhhpDd
NnPO/PXnWeqegYrlKY7P3QC7sWHI1iIXV/jCG8Yvl+fh/ADkrgATIwrPBmpZi9u3nYKhKqKxpxBO
SmorieXOCnJnl0c5j2FAKr2RRNA5pf8ofv7uzeLKkOI6rasjYhkN+MGs2dtKKT/OoROt9Ft/9UKC
PwQ7F4AA3/h0qLJNq8m2/fI4RsQNPpgWakL1vHLPvnUST5ePoP4Cr+BwZd6WClbwQUlnctm/jxu6
0OaU5lcEULd5Zpiu2kTVtiyMb1KT5I9J4LQfEMG+qrsa0oFFlp3WCewNOglbKc2Ei9z8OhId7QbV
x/aDWw89AWxA6IBn20nq9e+/+zVYW6QmkIbBf1I3PJ2i2mytCRCFf9+HHbWaBO5eYebNfqgp4V4e
6heJH4GICCplvj/H/uJzNBl6vkBiqiN0j9eWTO9DVPf+dsBrbJdFtrNJOb0PmizRwLdnIcXYNiuL
Twzx/lPhqyjCL5PKnXBFXr5uO3ZWnRtte0/NU9oNdhRsI2eyX3o7jQ5DUkSH3miaYx9qt0WfBmsC
ZGdcPw01J3HKoHDM/tKXSKxoiqyotAfrvkPw+Waw1eoqqoLd6AulNzne5jE7O9T0mfw8+RJ1pn8l
9VAAW3KOD6XUq26SVuFuCtXPo58PhyJSuu3lz7Q8eVAzBRFH601UNLiYxaZ6tz+dIIA3MunRQ+9U
f4XDYFB3sesr2UiKo1YDmtWivPt8ecwzGwYxKMVU4lSCTv5vMWiQI8QOrzx+yDQ9eBoCxPfhsaMi
k9L2tEf41+iphgdJU1t3bKT8Fv30zE3MuTQ2oVGuJQXLq+/tcTAH+jtCIeM6nYMOOAGwPDt6GCTn
W6y2nzPN2Kc2OzKvin5lTYp3O1mT4t3fDbbYguTNESV7K3rQu8i+8RHhBi2AWO7lKT5/JciLop1L
gEtgfna7Kn2gTmMfPaitkz3bqU8ewld263E0D9icdyu7fXnMU+rA4RwGPVYWRBDLfFilphPhq8cU
Bsa32dCTKyNpsRCZpLWr8pcjiR4OaSq31/KUL3SJHK4bo4d4bDAuy9Hv2qRjr804FBqxe3ka3/rP
p1+L9yLyBf4nrhV5cX0NCWxOjnkYBErrllq802zRwYqQERzGcXZnv/tQJiCPKInDxrG2RjAd5Gze
lVlyN80THAsK4ylJDMHNBmmVXaBhzhto11GQrAT+y4hKfANBOtcFKI87ffGsSOlZfmw60UNYTpiq
6Ln9YW7VfFv2aFEUcjR4eBb7W70c13LPX30Tml0Gco5ktPQCTzdQnth1nQ+MHGWGvlG6WLtBR9ff
BLKe/ybxSLwk3WHxnqBRuOZPh5JmczLqCCmuMLIyd8CuwcXeelj57uebVOxSYHksMyLFZWvTDxOp
jfsgfijhNtIwSAjFYBPuLq+uX21SrgZSNJYWIibi5+/OXhOhQ2iKQ/TgO/59Gvj9saYue11Jw3gf
oaV29T8ZTnB1UbvA2WVxIQPewfWkZI9C9UCH1PxJmFltHcn+pqbquL082Pm9wgxSI6dXht8A0djp
u6G2qpbxKHPMjT3GqnH4o5Ir5Lq6eNinmf0Qq833yyOeL0LMGsEMiO0KLmoJUehntQw7faAVrptg
i9Ox3iH/2W16rRpWTtezagcBGrY9bzbM8DWAWp++XdIbkKpy1QC2oe3Uxt+NVEK90W6gJA/ttTS0
kmeH9jejeFID9TBGd6n+UIwfw+yhqYEd6tcKOGY1pCSazrtIGlW3tvKPWC74G2Vod3aqoSZVrDz2
Wa7JY1Pjo14ppPoA+Yhl/27BDWVkjg4p5jHBKQdHOm3wHKMgfg1j20sqo/wUoxq4MdvWvFfkvr/G
u6Xex5bTrqz8X3wrEh2ouaQfBqHAYnUYdVubuJmDBo1a5Ua05w+jFMFrBcC98tLinU5PcEvYBwBV
4HAiFVlU/NDwNyonk8ZjHgaoNqEcuBvlOv90efGdb+XTURYvVODPatZ+MFHKtMGnayruDbayTzQa
W35Q7i+P9tY1XL6U8GKDnm4hmPAWe7/7kIqE+I5dN9MxyJWd1PjPpa36btJALAxxBbiuhi9SHNx2
ym0eP5jDdVx9iOKXKT4a/q06fg/soxE/qEm+ySa3w7a2NB+Ayh3T8rVJvjX1dTb8FbSBO8uI8OxU
9S97/jZ3t0X7tYqdLWWXTed/GVAXn5xrx0bTpUX7+3NbPgTjbeR8GxxtM5g1rOtDLMWuozxpxqM0
P8vyluxWGh5bB82weG9UP53+alBe0M3vKUnivLGxwp+S4xaYSPfxwRRaQ9/y4NMgJZs8/k5PPQmh
sTSvVvQjz39msORtXyfMuJ6aa0X9VDr3dgcKSvVy5IQlMNxWeoXpyUq0c5bbECyDHGMf0deiwLas
XCOIEI0huRQIwo42ZecoL6jwG99bZwxuKjUMUIfPlCsoE/ptAbRvg/autWbn8hYmL1YBaYVADBK5
I/Atdtm7VYC5og2hyx+ObV3iPiBfx+VhMtpX/CMoFoXpDxqBqTenxnfFjl1ZeY0nqn35pgOMU+Gn
p1330XybNp/t8a9Z+eEoh9SG0yHdd/qrBLqimMu7pLgZ211cWJ/0Qn00sldrpIOMOoZL6W7lVDgP
YIAJk5vS8ODKPaP7GnIYWoOZakc1goOthc8S1VM3gqiz03Mjv0Gyf6M5lbEy7FlLV3tr1YEJFZ5w
AB0WIblS5cicGeN07HQ+Umw11X6cEcBM8Xjf6zGoPPSHe+VzpPn7NsvTp6TTjLsI5+iHpOj1u7br
fNcEHvvbFzalGTwD0RwF13wGjiySxAjTOJCPDaK0BQLWO73PbYw+ik0lwGiXD5XzgxKHF84SSn8a
ZuDW4nKQ7SyQp6hgNGRvd1PZ5ZBgxzVAxFmDlMnmluboFzKaiB4vrk4Liq6qlCrU9ky68jmR2yvg
zJs0feqzjDXYh7TTDDdQpMCNAxCas/It9vPvZlFqm7xuntAb3dfYHfcjvHtttuqVyOX8KBfsOm51
6hYkTstsMIr5cTshcVCWxoDMlyY9G44UuT5uRk+0WbSfl+f9/C7kFzL1KKKDRgbafbqLcdapTMrj
8lGVYGe3Ttjs+qAYt5q5Fjv/Yn/B1OeiMmgmCorL6Uhzps+hFABdsJA884IIaCPU3w7P8/k2CPcU
1vzvg9F9vPx+51UQvjgxB0giYWV+BprXsgJ8UZjOxwGG+EsGUPGG9leB3r4yHXOK2scwrwYcb8jx
dUn6XrQS+lW48bmtFgCnIM/b97BSr0xY8Bs5rXsMo4bk6+XHPA9Ybe5TTgJqIQLbv4gTIsw94qkx
0e/Q/AJyV6M85lVj3pf6jC1vZMRbre/WOqC/+PYUQUAhg70mm1miBXLk3Gp/UPgiZMzzqNhUvLGD
AA7Qr6yyM5wg+w62OShI6DekT0sxx0magGrZDrgVNTY9pZfNh7SeP6ZlMoO6dFr9x9Sg0+WU6SNd
gI2JS+aX0jHGvY624pd6TJ61oK93fatpvx2hwU0xyeV4PKoVSxqZmmZ12IxlfaS9EaCPZEibciyz
lePtV8tQdPve7hbxncW+f3dbplUJeMao6mPUzCCL0nC6sRHx2yjQB+9aTdJ38VhtZbWNdgQiphdZ
A3LgeX1EL0LbAszKd0Unf4F6NrupMGCZknFce0hx1Zxe6ahgkbvTMWQmqMudPqTdduCwza44tt3n
CNGva9Wv62s9NYbPeQ5sJg8ciJD+ZNzOePE8tJivbOWsDD938nA9ZPlKHvyLq1EYOpG+Ib8h3NoW
h5PVqsiFG3V5DKGmfdSNobyf7fhzNkbOZ6mJrad+ArsvRfatVIfp0TZD81VFMxT3weFTHNX0TSoZ
1/nLe/X8qhKiPsAS6ZmQny+vqq7F+6Zr6KqmQVg+R00R7vo8mbe/Pwq5K3Uf6Bjwh9XTb9GB424r
oPZHy87C226OUP41J3tl9Z9fN6DDBD+LZq2QelmcO2kK0kGuigoyPvkQhMpqW9nG7JlSCNB+jH+z
SaIJMBrBIqhxDmTArKcvNRh2OY+lWhyxFmtv5E4mAByslV7i+bHGOUOjl7hFOLEst5raygGZt1ki
1BEEkMubx2JU0u8OKoyXP9GZdByvQ9lJtLG4soX02enrqMocWqnkNEcuMoQ8OsU/qFa8N+Nm2hfo
QvxV1uohatvpaz9OkQvUtXM7VUtQi9aeYytf0yg7w8yKBxLFKRHeIAZlL8KbsgWHEWMse2zC4dBh
FW/HJVJdWAz7EJqzRHaLbNCeQjayVzjyVm4Hx5vlrvuE66Jgf+pOQcO+GDZOiHaNgwLvLf/W3iRZ
22/jAVFc7kaj/2pncbdBXnJ67ltHvmqKqHbltK3nTahFQOjSTPt2ebJFeHByNtHNITwhZCPfoE+8
OAvKbpxR/Jzko9wAYdHDOcqFgfN1p6AVkmV2dNWDyHwulDK6imRpXjuLzs5GWqRIptEs1wX5bVmU
s9OwduY4VY7pmCXPvu0cyngeD36q7UBbgnjvG3+P5NfXvIwT1yh607OwdFDnsYU2M+QrjcCzRc7j
CNYSrXbsCM6cbALFbGkuZcqRBn56napBeDtBAXytMn8t3zw778RQ9Bwh3rG+kMA5XeV+F7aT4RQK
1YVifpAMq3FHlT755e97Fh4yio1HKzUZ2BKwSU5HgV6Qhkjcy0dBEHZTtc0OWqEMaI5N45GtVT9V
htFvK0TXV87zM54AjSCKumSw1NWgCixL1wDGq9522uaIpTOuclnSfJZwCvHGbFBvqlaZDlZofMpl
wIhxEYCfxOvvOHWh/TRZGMrSUO6xDwn8pxTB8UPZ4/Vb1NVXcOsPZOnyBunK9npyxuwohQ33OGWZ
n3oqOCeIJKqHEumsnTbiyTqU0q4EJeGluSF9oW2i7qbeWTMeOYs1eV2qsBBW+Y9mySIQT4vI6WtD
ovNY1UijUr/yrBmzz3hSMAvQnA5tKytZKxqJo/10/zKqaNEAJ8QZ6MxK05rtJOv15tg09R5kh9W8
GFQApbIHJr3tiK0rPXHVYp/Vz2jjbIbhuoWQIeWfgxh8ePYYNI0njtlS16l1PvoDohFqKTTQDlKM
lZXzWg7qLmljLy3u21DCBWGHhHPY0f1QskPpa/hYIrYTta6tJ9tAZfpDtA/v4J0HieFKbeGF/bCL
rXgHG+9gpcMWLq6HIl4GRCGskf3Mw8Oo59smTj0RKKYII6b8M9/YJuOh1QNAn0BWwBjbW82od7lt
uhb/HwwyFtD2Tk8jz5euQHDvU0txk+CbzNOM+r5T1X3jT/uMGgkiUnUfxlyM0OMv77Hz9JcCB/0x
i7xS1I2XLencbGR6VbV89Lt5U0oz5rt4DKLf5txK2hQcJ2ZrPxKLeaqZ1vBfmhkRyqS6nkzrp6RV
xVVq5Jbn06JwMasOthKsA6+pbe2O9G1NWPhM9wJEOdJflLpYMxz9S7MNJ7F9RUpVSkxGWxzyMqpu
UWpVKBoO0o0+B8p9KKfRJgTWrQy2vpXr1t82qabc4Hv9BYjDMbdokQtBmcqdk3jY+ZqTP2jZvHbz
np+RYAxo8VPmpetAH/L09DJnvdWaCbxUSbXAm7Ix2E2qVT1e/n6/GkUQF2jWEHjSuj4dxSllo4cc
2EH3s7ETK4bMM2VU2i6Pch7WaEQzoNaQRxIlsWVQWHd56Mta0z1ghWRd0wn7ouKHsKkz9ccow+nT
9Azbx35PXc5N6gYRGyuece4OkuiG+VVWYtTzxgHJKQgBWsqkT/CzF1FNkdVGHUhJ+VA7ueZqRTIc
7Rzl7jwKjF1Uha8YFPfbAZCfmxeEXhLyy26UtE+X5+V89gWMg/lA6BoK+nJajCgYY7xf8ofZsV4d
HXfmMpCLlWvwbBAdODwOGEg50WM+a5LkThNg+BFLxxnhzVs4iVT/mrFYOY3PgikxCtKGLH5ISiQA
pwspjlimmjJJR0kv5m2b9uW2M4v+4JTgIGw7jHddNJhX0mRbezCC0kqEfoZiAhQJ+plDSNQ84Jsv
FrKmzrkWG4NxbwwRguy4s26UEceaqggDj8xTh6VFnXDjRFTw7QkFtSj7a3J6bRMl6YPWIFfWqMnk
IorzKe57gESB1OOuWFvqw+jE1sGm7XyTNP2wmbB7315eCGcXKNkfvC7EvfCdEVrAp7NXjFnWtq2R
HJOsUjyqTzmcqpiC0dDuayW6MqNOXtuTZ9cnojPc1UJPlk/Glzsds9bHmmmkxZPhpOS2WJo8DDHy
IdZY6N+tSIuuxoLatDLPxh2eGNhc+mZ51cyRvZ+QeHQvz8BZ9Eltkk3AwxAV0j9eVDMcdPb9MppL
+BY2jitGpH2qEBX+KU2SvrL7zzcEjTMVMVYadeAll7suHA3dTyTgCpWUJzurF3AlpBRXRjmLPpk1
FiVMFPFVaaucTm8Hx2GiVhAffavLd3GIDWqChNkOqfPgpcqG6FNS+OGupu21MvL56YYoGL6hOG/B
dRRZ5OnQyTj4eme25bEbWsMbQ7m7w4UhxoMw3hX6mOwCuJ2bOg2LKwufgx7BRjfO9f7b5U96fiQI
gSMuXAA0FOGXaDHfGnR6NU12NAxwIsiKtPvWsFwlnobHMp4mpNBp8BT6gMyy36grs3C+pUiqkMkH
QPkm9LGISQcVp4hZHrIj9Jpwk0Oa2uud0XvswA9xn9jbXInXfNXOa3KAHzh/bJmshhrLsiKNJOqM
0Jet3nNx6VsC1HJLpFdmXpvowZdAkrNDKM+Q/AtkTzeUfcJNMXZIsgdmcpeXieoW7VzSfNTkr0bZ
semTMtFutFR2fne/CXY1shgwrGm4Ai0/XSPxnPd2OY7yvS6pH+mS91ScdPR7/H7l+jn7DuAzSIKA
t1CmhdctduO7MqWUgZcoCwaapaOVZV8srCfzAvmJuk5e/Mxf6yWL33eSFYjx6DyIApRQ4F8s/rnW
85pWv3wP/bTdhNYYuWaQpitvdXZciVGQjSbXofxM9fX0rfIk9RGMG+R7ScrQwsYf7krlxN5QZp9X
KlznwRNj6dBZ3vhsHCSLo7EcIyXL5ka+D031SRPAWgxeElcHEfVD78Z+3zfynV+qT5HZbFSw9tUm
qQNnH2R0S/PR/uvytn5Tql7OsA7OgZCC5gKh4+m7a51dR6NTyfd2UE5ebob+FjmQ+FoptG6Tyr6z
j+UwOcy+HP8sTdwxN/CSw6+OOmuot7eZs8VUq9nXgdVucB7Pdz6tir1pp9UBtcm/RjMND8Anpb2c
GD/8JCm9qlYnjilJuzGGJLuP5iJ8rUx/+lyj335IC9W46SLdPFZ5q7ic51iw6n11y0XmPCt5t+qw
I87u0xmgiQk4h3gDFhv28aczYFlFHHdqCcNQ6UzPHKCPD73ymMSq6xSD4TGm6TVDjXafZgduVUvV
SsBw3iunrIBfE1EXyCBRbj19BN+0YjXI4YOouXStGdJtpwXNtqqt8SZDr++6CdPXYe7jm1xGRxCT
yRLuQazht5Fk0W2aMqFaMCt73Gn7n2ab6p7f1FttTKHgx2VwqAly9jFX9rYi+tkOyijfNnZWXleR
1rqyhPy+O0+wKudJM+9yP9I3dpFJt4qmVHgu5pz1FrpNUf5wefX94ohFHIQ6udD0Qbh9eZ5Uo1TG
XZXAspk0aaejRu+bWoPYRqRUHJdR291mklN7dTIf0mF+aqvUSzXsb+W+Ma6ymB4sQWDrP9H/dDyK
GsfOHrSV0/X80OMh4YGQVhFjcBGcfh07AEdV240EVlyvrpspRDYxhb0U22BUojoeN02vySs33vnJ
R6WWphMlL4eLb6m+F2NHVApOxrEKgvkJ3bD6Tg7jtRafWNsna18QkDQwmUITBBG0xb2KhnPFSyCi
ILP+1UkftsU4JNt2iCsApas+BOenH0UFRLoIo6jvA2kQb/3u/rBNTlojnZRjnJRofJeNSU2kG5vP
xaBL28qvcSfQovupUdSrWAsNNynQjlelsfHUOB2fgL2thXZnX1c8EoJexBYcbDRUTh8pb9ABsSbU
dJCg+8x/mZtmZfY9K4CpBLocfZz8bGW/n33btyFBtCPgQ57zpqH7bhYwiR7NqfCV4xQZgdsiferF
YzH8bgkYJSR6lkLolSYRRfHTF5NlpKsTGqJHvVaCnT2n9ucO+fZDJhXa0+V9fBYcEpkxDJ0oJhC2
2GKHxOUQIz2MlJ5cJ919lNx0To0ZoONIqYvAkCa7tNi3Korv1xCFVwY/bwNi9PUmIEk1iHbLEhMx
J3iaRWabHQck8PbIL/qHxLBqChKKAnkTiyt5O1Tys2yH5bZvUgWngqLfZhTFN+Vg+G4QmNPKJz4P
28VDATtmXgStcMlbt5Ne4mIPs2Ok6c0VRW3ZK4rC2SdBbWwSmkZXvax+CI3RTeQY5aYoOfhqulZW
PceC8RhUR4TEDWkEicTpItCAVGLyM6THvFLuJjkK7tDb1LZE2QCZlKrwUjgdntPJiTfmGHynSb4S
XJ3vL6IKUgeSB6oJZ1YZ2RwkXC09PPFOf9J1KbhqY5SzpLBsPfS8tqlWrW3pX7w1OC0A0kBtZYxy
dBHwvdtgKZKdbZMV6XEq8xop1tL5WocSjnRtQulysGXgHVQOYipmLNKm2jajQ5Hg8qY43+WnD7GI
KzJqREldd+lRSiJpV5lSvE2LOPj426NA8KfHQ4MWIv4SHpa1jiIlWRwe1SEEYycrkjfkkJguj/LG
SD29KCjD0DKEuo0QIDXX0xmNJlmv2ikPj4EzeFzmWG29pFrkwVXajcZnR32IjetWe9GH3LVifQOI
duOknTdJ2A1395Y/ockc4VUob9roVZ2Tey2/NvQfXaBjGv+khh/9EWeJBOhlN7h2A9SkSg9E5js7
Hz5ChLq1g/6lrL8W+KRt6/Ibise//70gAXIHgm3gIlgykyH9dEEXqcERX5UbO5NU/CKa1YhHZCzL
ibQBESInKEgCy3gbndmRCKUKjwni9YfSmCzXh6V3mJxiF0pWsMWmo3YHO3ZcCyzdIU9VZQPuoln5
or9YnYL1Bb4Z7CzJ3OJ2aBD2cDo0Ro5DH2s0NzAclEWF9PK6Od/8cMtYN+IEQLJ2eQqWndMHkZUH
x3yunwd5dp6qxmqfJQ4qnFAiixSHBfzhtwclnAalQlwPeGsZ0IcNIKrQRl5olpv0asYs4gZgOR4s
/rhLE6n3iETX3E7PX5SUmIkkVcVSG4L76f5o9DGkK9zmKKuADzTM2HiR7bn17HxUPJZRcBNVWbq/
/KJvVhyni4lRAScBNAExh1LF6ahORh+tmur82DrHufBdJcTj0EhRHcs2BQyDedh18LTz5xEMrjw8
pxLZnL71h6vSP5TUqszkvu2uEG/ZWPZjH33VK8c1p+mQTAdFw6EG+hfcrKzYaUO4ibUnJbvTwnvL
oQwcGM2jOSu7SQaz3qToPDabiGvVibKd32b7BrnMXmm9FslMq0leM4DP2ykFM2vXABbDFsegoR4O
l6dEZErvZ4SSBBU6HGctgbwBIHk6I9bM3paHaPiQczkcKhlvtApDyINUyBq9OXQUWqu3tlmnrx2R
b1HbydDwOgAjEbQLTwdKCadD204WzlxK6QfEMtVNiwjtU5caD7XaBld4uNBCC5hr3878rRazvc1u
0A9xC5I8Mycks/pMxZnXjK4LQANunmTOruLItDBwfZozrLdG/+XyZJ31+5CXIPO3hfQgq4gr8/SR
xzFIQr02pUdS7wNCKuV1AVzqWIZps5VKoz5IXeOlhlx60kAAM42yvfV1SXmI7cg5jC0uxx0ldXNS
sRzvFe1psvvaa4sgecjUWF1Z7meBnkDsQMrHoIQTlObHYpMVklN1Vl9rj74SkCioerODSFB8BmH+
VfI7lMgQMnBl1S/ugtk2NpXpdC4KxPCt56DemKZfujiIx795BQPbo7Mn0ljB4KBSfDqLSTFLhVOM
6qNfBOE2NqXG64LQX6kcLQ/st1GgyGA8Bg+fLu3pKGOZhvkwCzuNKSp3WPCx7aqqvbq8JN6UWN6v
YopsAK+AdmtvmcPyXugzJVXaVDIeY8WpdmatT26J2it8aPkVdYDrIdGSbWKnz6bQ6Ziabpv3cbmd
RoR/Hbutt0U2Jgcnd5RrBFc+1Tj5bLrwKQyjELlk+2NsyKPXa3lxTZ3d5HQgA0JdpXLVQAm3uW5V
t46fGYcwLHNXmaVkR3HWcHU5s1DvbFF+w6vazStdf7YTM3X1xKq2sWynKzfX2XZmIpgFOgocrsSh
b4vxXQwZlcPstFgFPhLrbI0dmu/u5PZX0ZYy/83oFnehB8XvWH5tf0RP/soVJpbM4isIdD3AHVGO
JEs8/diILbdqWLfqI4DPAyxOvbY8U98rpAuXv/cZWeztNUFdIEoFER2k9+lI2C/aGbtffSxv7b25
T+7HXXml7GBab4KtspF3mavty5d+az0ae+ta9vJ94IUbaXf5OZb35/Ix1NPHGM2ui3q5Uh9RCt4Y
yMGlxlet3NeqCap0ZY0vdxKxMrgWEXsRmSAnsnhlXRPVlBDFtVHJjTvLDl6a3HFWsu9fDwJ2mrIe
F/NS+5aAqqr9NAM8HeGoWERxtAXFGq28irjgT9YJ2iRAIOj1C/k6rp/TaTOGEDnXucyPZhfg4AzX
GknoIhDMfN9DMOMrrYHsoQIz50rJvLZ4zt9RYAn/ruZQ1l4y9igOT/BQGb2SExP25FSIDGvNvHIx
CmAvgTLAg1e01ynhaafvmKVUfjKEJ45UcLNuMwPzPaQk1I+XV+CbNMa7ufx7HGrg6IBQC2PPn45j
1chjgO3LEGgEf5S2drcfivJRzY2/5NlQUKY0o2kTTghGwaXzvWkw+zujjMothkrmAb3CxquUcNjI
vRJxRLYeMoIAOgct3Olyuif522Vx5Ml4LLtOYD0rVnIXy4njOVW7mzRK7YUjGStZzSIg+vut6A3R
xxLg7KWEwgRz3G9z3qpygsdJp+Rb860MyKAb1HyijR6gVVkqsv17G/ptXJ0uEac4URUt2tPZdOxg
7Cqnzo4BJbyPTjnk136X/TDTzN8M0ki/LOpWNsMvFgqoFFDKFNV43SVqIdG5TIYqSo+tpYcHf5pt
N9WgR72tk/848Y1o/us/+fP3opxo4Ibt4o//dSx/5E9t/eNHe/da/qf4p//nr/7X6R/5l//8Zu+1
fT35wzaHPzo9dj/q6cOPBnOhtzGDH4X4m/+vP/zXj7ff8jyVP/79x/eiy1vx29Ady//450dXf/37
D064/3j/2//50f1rxr/6X3X37XXxt3+8Nu2//5BM50+gRByXcGOg5KJO+ce/hh9vP7LkP6HpQAAj
+SBeoM7yx7/yom5DRlP/pFnNhxC4LMFpYPim6P75EbKEaFkIJgt1C+oM//u5Hv7ei39PNbPwz5//
lXfZQxHlbfPvP5Y4EcJsAv03CDx1JSGZf7rIJBv5OktKLC8flOzRkIcEJ5M5OAyGZoTA+azsupbL
SNlkWS57YT1o9nbIUdcC25YAzS/7aznKUi+oZSTq0xTrsbFSjmUUl53n2FV7yJIa5AaVOeOhtxu7
2Kkwaf8HK+ou+l4XTfGzPV0+p8vw/7t1J6xh/+8Lb8el937dib/9z8JDh/dPTnx04gSQ++8lB8vh
TzoeohMDvxUUHUfKPytOYsmBOiS6F8BVNMJEzv/PkpNU5U9UnsgahJIUBUGKEL+x5pYtDJEtiUYV
FES0FwCeLNK8iopXa0Cwf5m0arp2AjSRtVwr8KKIR+cqb2rjGGr5fEROdfIQM+zupajXrpIxREK8
lebv6RRnz+/m7RcbYVltFg9FU54LkAtK4DaXGyEOwkAe0EeGP6WhGFfglJnGBSBIyxFylbRqpSLf
zbFqb9MoDaKNVKquT/twReZjcQa/5ZKA8MAaEU9SkhA/fxc1+7Oq+bnTKS9+XqfbMAgbAva5OVx+
3yWRgWEENAOBHlHgpWu6iI+n1JSIkHv/RfLTwAUdmHh2JqN4ElrmJvFbez+a7Q0w/RnVq3n4AYEr
BJZqWFcw+2M8jup0lylVtx+zIMcnYQ6u7MH3D3nvqHvcZFIPPcjxxsQEfZeUlb5T5LD5mLUlyohN
Bs0cXEK1pcES7FfeTEQZ76KQtzcT0l2A30TsuLzEjKlVgUHr1gueJjclkuZGVN8XSnRb5cYGGYaD
oucbZEY8nG3dKoxcDaMHHXg0J9cBaPxWl/2dquH/k1vXGZUbTFQPY9E/tYYBpNffSyqNbGnFKuT8
sxMhCG1PrgtxK3Div//sqh9gz9u29ktIQeog2YmzmcqqWZmcX45C7Vnwz4B6LvVustEvTAzm7RcA
tD1MEsAHU2ONK5HLkowoPoGIAAW+FeIEHcXTlwnAMYeIjoSfeqwqHzslNYN9XY59DyI7bR7rRq9k
pHbi6GVCGrHwHHWo70Jbri3XTPQcbfRaHeYtVZy05zrqlGxbmHocrzznL2ZDVDch+NNnQHNrsQeS
tE4bzcr8l7gsJZRSAMioU7MWP/5qq4kcRpTGRR9puaOHspaJkCT/BcK0cuiLqERDQEY4H+0yN1YM
xS0bZNzjuMS1GICKO7WV+uRUSf7FUKPJk3JDdoc6jHZTkf8VUZ09DGM+P8StmeAw2UN/6UztFsdX
NB3nfvbi0qSq2OGnUiSt/JhN83hNMalYSdCW1aS3zwzeBcAFUu9st8X85Vmkqt3M/Ml4sl3XE29i
1tM3rqFkD2YTx4Ai7XfdCLM7rpL6LreKaoMymP5BeJpcd3IguUaUrJk5iPvj5ACgyYKNNDBxxIoQ
BlmkO8YY6HYXt8GnQNWDG+BCoZtKsnZj+8I4uNYKl2OtvmsyJNsvnz3ckecjw+ukV4yNjrFE/7fa
3Alj8uBTZme3OUCZJ0uKf9Q5lIQ2RvPz8mjiSlq+J1krlClEk7igF7vMGIpE03p2mZMmNUgba/ZI
lQLXL7LGKysMNdSo0lYujkW+DLFYULSQAqM2TACx5P4FBRGHUzj2i09Z/T6MSsvNNT2HepcXn63Q
sbYTgqxaN897ox/W0HNnZzujC3Mn/gegk1vy9GCJlTlB+L7k/Ap6w9XM9GsoFwhwTSSElyf3rbyw
mF2TPNYULB7UKpaRMYmsYqRG5LwgxgKXI6wac48cy/CtrzrMHLTh1hps66AM1Tdo19Oj3ymHuR4N
j8T0Zy+Db4WGXjxokfq1G/35IFX6F4IrazdLKoqratJ7dK0o0+jJz0R3ontocRVmGRBlYgoWXhH5
9Y3R/Td357XkNrKt6SfKE/DmFiBIFsvLkJJuEDIteG8SwNPPh+q944ismmJoLic6Qn1RUsGlWfmv
3+inRZmVoHbT3ptnzQjUQdi3aGKTgITX+nZRlTBAxRsY9vDU5G57A+1oXltDxfe5Ml2/V8z+hoRI
fAm7WmzcNu181ViQJKkop95/aW+MSE4koG4gGhyWXyq/P2qXzjYnfawnQibMFmOZMW+CoggzEmWL
5bBYToV1dHHNg/mNEUkfjt4tGMfKwKGo/XPnTM1IqfXaco+6Xll302jpG9Uuxb5gLb2p5hmziaWp
NyB39iPK7+HKhHhjSK6KFEoo0DC4jxezsDeVWe/zjHES61jFFBoSFT16VouqulIZXjbl17mHtTIF
Ai1k/rzMW2yTDP+3OXaPVrKUT+iKMd5O4E11VleRl2PKbWa3ktbnrPvZWJHA3Mv5irLgdaHMTej4
XlIqw6qi/3H+ule/PCnMShzzqjA2bW9Xd0WtNruMdAAvtPX2oC25fqfNybyPpt7dDnEV7zulia9Y
xb2x2PLR8dRgA0crcsnvSrLRIFCoto8YkeY7g9LUc9Oqekhn80O/KGrw12Mbv+kV0maUQSq72Oxg
aePOUurOsU0miwSHMtymTqWssi5rl6ez9iBd69f713xVoPBYuCZQEUKsJBnoYmzJXLaLoUrn2Cmx
FcxJ+R2jhmsK9dfnMXyO2EbQ/vJNGVYX+yXtPLfIehj41aoVrJZmRByizzdSWtaHEFSPTqY7HaKi
YT8D49vFqkZaTeL2D0UzGMEoZH1tqK+j6Hz1ZQultwZdfY32uESYceAte63qKC2GsgwsdR7v0lEu
GzUL831vzsou1rE7D5Mm2TSJIw+dVOWu6eO/pSEx6VBEsQnAhKGe4JR4Pt6rSs0LmA3JyS71mCU7
7vduhZUzZ9fwG4rXMcBFp9yRuOXuzbjIDuU4qh6ZXP2V2v11WQMICBYEJY174aR+fiPpRPthCpvk
hOUytKMZJs6nRo0IfuvymP7SWvD1ULai+ATyWl3jcL44b55/Enp0LwRnGp3r2fH8+gbyl2h0x/EU
Zs3iVzUmx7ICKXcMek9Up3IvocufgA/JQ8iWcteEbvPRUUvnlIbGdAc1u/tmWm79mBla9HGYldFz
+rw9dAt74Vh2xVPSOd3KoBYeXrm2N85Tu29ybfGzgoyR1B1Kr8wUd5NiErOZVLCq9+fb6yWFFu6a
GQoCsk6Ji0dUK1xDKjDyU1OF06Zuc23npJq1qRp33HWT9pfwP2OLgzWFKkbGNMkgtZ+/UrPNl662
Yz5pMSZeS3LeThfxtbT618cxIEYgBZrr6nqyvFT4WE1eIsTQq9OMv4UXNeZBK1yNGmHBhoj45U2z
TAPWKKV4LEwZ7Zqk+yUTTfmZZnly4/RFjtC2S44a1tJ/vXuuwhDMFFbNJfqgi4KuKnIY8FqZnTRM
UzdlVGWbqq30Z6UW9ZWK7vX8MeDNkm9L3wro9HK/aPWhnrRKK09kmZVPsq3qH8OckvlIA2gXd07y
rGr9sE3cxb5yLHhjz6TDynEJWTZNd3pm599ZYqDULQSwnBIYPjhcsUDo9iRwh6Dx702ywgJLJTEx
sqtffRhibOCI1o869RpV//UAXw9rqxqHtQRe67rh/FGgNdIk69wwy5OA8+arY0iCBD6UdunWHoYr
1/xlLnujDPD1JLYqUOAuapRo59cztSJPS60oT4m+TCeC/9JdVyg96uEu9ZCTjM+NKpnoxI8GetvJ
h4GU05GWwo095cteCU0ONjGH4zIuxCGpJwqbVOoebv3Rfefg9pFAJNmZhTNv0iIk3GEeplvdqtvn
upHJlRH0urxlEV/bhQrAHO2Ri7cXVag51KKLT90k80/Y40AQMiJng8zf3Y1a126wKL4W3PtG1Qdo
AFAPLwcQlq92/g6LynGSOMzTE3tl9oTvvQ2/ZVR2qfnNsX60StkGhUhnstaK8SEt7b9041m/IdIW
gKl/kwQu+7BdrynSTYv8xPYI4XQVOci4Hq+823UbPd9duApUN8YmTFvoIOdPORcKzKPGzk4GlDNg
uWm8zQjl2GkGTpPvr/JvXorClXaoxte8ZDu3sWVPcsjzU15VhdfhkrvRUx1ehXVVALfe9flTWRzN
11Rdll+K9ounQl1rCXPOipOMInurAg1sxdB0e1vq0nMyYe2Gbvgi7NrZYtPePw3ZhJnkIOOgtYwk
gAQit+8//OuScpVBsgig06K2uhTKJNkkWiMtuKOwc3ckx1v+4opr5/TXM4U+6SoKwteQx39pO/2x
zthqqM61KosTqrqExJ/R8mtnKrdYORV7F+HhRkyG/NvdGz3di3Yc6Bye9KX3UcugypfYmU/C1v8Z
zDbeDs5iBLjI6EEGjfjK1vV6Yq76PSTk6+kP0fxlHwN5gNMrcJdOQ5EnwWS5UDxSDQg8aspDhHmC
J5YeXwt9Gu7KYYlAZ4xrHpKvPucacc13xM0QtOLVPWhrbYpFqnaStpZuSnucvKxMrSuT89XWSXcE
F1+AY5R3cDMvSk+goKZUhF6fRo2lWXSqeadMM4bjCGsDYQ8yCM0Oa6Zk+vj+aD3fr4AW6TqtnIWV
jAg+e/mKM9WQ7eC43efItO4wHn/uZCq9IlbJwCx+v3+ti83q34utDHD4y3xU2GgXS5Ax94VaR8Nn
PIVbmvu9WXvCarMdlqK231fuTGpAb20anKECt1WNx6joyiCzhXlT9Roupktb7hQsDDy6zDNc0rHb
4esEf95JMtoKpAVS3YVUvXO54SCV7pxydnaN2Zl+03XTlaP6i03t/64+PNDaI+abITbmA7LcnT9Q
wgQUS7gMx7kWxaEQmQgiBst9mDfEkDeJFrizHH1dNODriKD3GEx3+zGhP2KYuX3E5DsJkN3VQemk
Y+CQTEslXmZHOJrlDo+Q9oGx7RzyyXSCvpPZR0E1GzhNY28WI2zxWk3ELQ2N31PqTrumDPWTltqN
D1Ce/nTc2Ei9nshoUC87OxhGH946URvhGoOqIcmVGn6ehLalAjK+/63Pp82/b2ZNGFj73ytedYEZ
5b1U58axh6Ps0pVw2OvoWLjU+1e5KLzXy6w2EEwbJg1dnUszVC2MC5wXQ+U4j47G88+uZ0+lsRnG
avyyzNnoFUsCM64V5j5MnHwdGclOTFiuaBxG7rqiLbYt2vXNrNv1lbt7/Q7wzaYPy7hgAr+SPDuh
aAlVldycW2aeoU6qT/fLvbLZvsya80HIZRDirekbALaX8FyZxp2aDKZydGSEmoHFbGOMQ+sNuYGh
oE0l56lhjJ2PTqAE76X5pmiCRFNsWHDoVSroSoPlh7Wj5t5gZg/0HK75vZ8jiOtnAktb8QbY52Da
l64vRgxxLnGEesxS09xwTHN8kUhUs6o5+uZQYkLWmPFuENEvpEDiyj5yXo78e3VKK7pktMLXRtT5
LK3DCm9pK9KOuTOlsIGn3ksiAEvI0P2Vj/FqOQW8WvmYaM10BROUi3U87OulRTWoHzlZFFsDO70N
RW3p67UW3RfU6FeG2IuH4vnHp/6HSQZbxCSH5tIAVacFPLHv6+D1ofF1Lgz9Rmn1+tFV0QaaQAp4
YhXL2uTXb4RYDF9r4RovQ5Y9ZVl7zX7zrccHYLBJaqbEfBW4GSuZSHg5+jGRKLVBw0ku4DTk6Vlv
4Chul1cKkje+LCMeLJxjPv9dun1qUI2irLH1Iwt8eEuVyBjCKfEBtmpx7U2fb9Evo+gluBw1KloU
cOjzUWSGg4NanDE8dJX9uIASb0aiziwZWcFikFEUK7VyUmzi4PU8V8mSJvmCI+sMatN+0iq+QvpD
33VEN5JOrRZ+PKnXNqQ375E5pkJqQ9J3Ca/AXIvrJTTUoxw144Ohl9O97Ko8wIwaeSWNX9h9lb2p
xiV9en8lfr3WvbhcQYpZdbq0j87fDkbjeWTAqGat07StzDSJ08jS3vz1VUAz8NaGhs3/nHU8/FH1
moQ9ZksijKPTxyriZtBUdOfZlU/9xrMwfFfmBk3llbZ6fhUM2lM3jnLz2AFcBkZVfmqN8Roo/MbQ
Naje8frHrWQF2c8vgsNlpTpyNo8qlq83kSKivTFU5a2Vlsrz3781PHewBkaYYL1yxJgzSEL6wqV6
XLGCuqRvCdtyuLLjvzH2AHD5LisRfe0Mnz8QB7HYGtrJOCYUOrslsu1dUaXms5xldjtX9XRXKbSt
9da9pkPHxZLffbEKElznUJ6DLkLzuKjD0soibQblw1EdJjcOlFDMIZqgPvqe54x6D89CgYJMrdPb
JBnTz20vnA/AWM3BIkntJ3Vxc1/nlntS46gt/WVUw+8C2fVzpJv1Y1/nToeNn73tDYUGe9rYSeiX
ebr8KOY4NX3caLLvCzWnGlhzUji+llmgBLRu6zt30aKt3owpmwBZwNjj1077HREjeKRITOcWXxQz
QKVb4lqFhz4oc1jHG1xZptZz2978GSah/YNM4Vb3ukWPMYoy+1m/Q66g+XoJron8ZairQLU7q7lt
c/B0P3Fa5buhj/YvYfS1GUzLJPdkTInez9QKh4IozrqPM3TUj7ox1AYNvSp8CvXuPq6yKsc4fCYX
vu0N+ycUSroxSd3JgIJRJrt0iVZrQrXDKCMLq/TWNTPpegRzjYtvlWp/lzVhXXoNyHnrT0ppf4WH
bBNQ12rONi4T4hySWadWDvOxW3C7m3RoyZWePzRUYru6lZQwTWcsvTfgPXjqM+SIXkM7PN7KRrKd
mqS5fV8KqEI9vbLoppQIt71Qn/Vf49SDfFHWsfh2pfXQ0M9Ltjlu/K0/FHKC6O6myAkTq2rZIZdY
SfaaMoQfR15/7llZOR6jUVi/3SEX+0RPq8f1nHLDqqoWN2NUtr/0sMBnXC/qKvMnQuYUr7PC4bOW
p1O54XDSf66bRWa7Xu0HoiFwd0y1yVQ9U2/tXxlG7nc6ahJazgR8U5tV6Zh6S19mlO3JHD80aoPh
84DhX+7XRrjcGONS05s2yvmpLfqdPU+Gtp/TLqOAGkK8/4upnb+MjdBsXyki9ZBHejV5U2X2MBTS
CCJSroXNV43xyGFZ7V1vKVT8BG3RtgheocX8ltUEuoZiVes9RVn0k1O32QeM7XHFa9PEuOsjBQH2
OKd2tjGsyXnU+jokE8OOv+AWg9HK5IzWNurLdPDBsrG+qJal+v3+SnaOerzswez08AJopWH3fImU
4fYoRjBNOHXsLZ+naobr5uLQEXoTg9/LIHkFQ2kk2/cv+0aJbdJ2B9inXbb6FFzsCLnd1VMcmuHR
cqR53yRhc3JLoRGzbba/mxZ9flgNaRDR1dvUcmg22O2H+6jQjGeSTspAc7BgmhvOfkxJ55BVmJ29
f4uXb4bGIqs4RGMIqey+l5rdoQ01vSqz/piZY/KQRV0eOGNq+8bSYXKQGeoHypFr6PNbF8XRkPV4
9Z8C6ztf8hXqMkcZipFq10aqjtTRryJtCZQ4mN2tPZa/3n/Iy2V+fchVv8guw0cwL3lHY63h2Cma
8Rguza51ONlP6RxBglLbPbygKxvahbwKK5W10mAroxkICArMeP54jVFasz6a4xFfG7k1LLSyOdTW
x7hKxn3KzuB3uI0FupsgKCzScB9zxvPDVtf8tE4bhGOEq9kxDjfceBOU9B19URVpECdpd++G9rxZ
hnm+Ur288VFgMKzVy0uH7ZLDYORd58ZmIo+ZNlvbEbO9JzXWVCZ7qe61ZgiDWJLD99dfBq2SvrpT
0VOGFX3+qoBfZN43pTy6TdvsZ0eI/Qjdz4OCKjcISK+FEbwxElZC4eqrChUGMcX59cYs78m36aYj
vhgkM2kNDdEIK5baPUTGfC2c/bIgZCCs+XKgUOspniPe+dWKfoklMNV07FoxBHEcR76FbuTKh3vj
mXgewCSqd1DAF7Dpj+J21CMhs6mZjmW/pnmYc3HopfWB7aC/5Yh+bfK+eTmbb4VfNebRly0zyjXF
jhJtOi5pW/hrSGNgwoi+mUX9C+CpujKb3niHgGSQa6jSQP8uqYzVNEoZ4n5+lI4Rb+ErV9vKjtTP
fz0O2R3Q8/MiVy/bi4W6tIQTEiQ8H5Xe/G7mw5Orjf9E8/SPPY1l8P61LtiZL+sDPF+d5YgWM5LX
i9NIFDv2VEMgORb2PGy0LCVzyxZLMKadsZvtOt5LKi6PrGyc3cck9Mg1mzY21vV+lye6XytmvCmp
Ed6/r8uTBYAbTowcUAHrGasvy9of48hNctxjZ3U4imgct7WT6pteKM5eqdjy37/UK/hhvRYyRVpY
KnkIiLTPZwYNOqwWQ2c4DpTg5IXN4lMTh+mdxIct0LsK3oI+QQfFY8HH/WU+TEZX78Klzm96KvHd
/8vtsC4A2dMUoiF6fjskVsNWNOIRPEA0N4vG1gtbQz4UsTF58wL21I2VDg8f2p4WTsamGJZmM6hl
t0+GUl7hT70I1/48lry8HRPfX0b8WjxcvJ16rAo85wTwMGTrW2VEbWFOlLIunISNpaGcN+ICQHvO
Ha8ukvFhSlDYNU5KLTtLxW/rFk9HjApc2rm+IzLtscMjKTBrk4yxrswPS64VW+w3HB8W4LQZ4jjz
+rySV9hC641ePggLO5CCixUHyonz9zq4xYhrczQetXxJfTyC9IfM4IgVxz2W4rEb+jl9hFsjNY7v
f9EL7791jumwfXl3ZCfAynkBgP8YzMqot+zQ1Xhk6ahxHp+XTzBUKY8nW/moj6mLdbdhbqXZzLtO
m7LdXLiYl4fa87DU9aky8ZITlIS+ESnJDixYeG6mmkEraXw7uhAIE1xGrmmgiG9jY2s1Y+hXFvl5
ixtXn52cHLyCyUb7KWkJhWuHWxX6IfSCeAlqy5A+crf8SWhat2u6eb5S171eNg3YWeRFAOjA979k
lmRxD3cWh+Gj6czpdkEXzMEzMa9839dLhsGCAUC6qhaosS7O7nNbYVyaWMsxMpGDina0PZhI5U3T
S3FlyXjjgTQwUtLTqVUp4S+a7ejuODH3inIcIHXuumVstjl+E1f20rceiAAg3JnpqSG4XDe/P4ZN
RIuWk3imHmG/OJ6JDgrLXffJKa7mf7/eRiFLv+hW+VC00S7meKbbLf2PBvR9VPdKpiLCR+dXz+YB
j95rXniv5+Eq84cdBicTgO/V0g6yq7Zhpx8zK7M9Ec2KX8xWe68QfIqjSars50qpTrmyXMNY3nhM
uHkQquFK0ma/fKGLaAfO8LF+dCWy4C4yvquxovwSiYsK0bbllZX8je9HUQLrmJYrwP2lWxvZsE5f
R7N+VApF3ShtYu8Spyt8TVhX49UuJJrrGkNwGGUQ4BE5pzTVzweLSlZDO6ehfYyd6LZr6tIJkraP
7voKsApxiGF/mtK+wwE1E85H1YgViFRW32BIKa3y4GohBPNqpggdeoOilzOQqYMPODnWXVNVxpzr
lfQrcG30ubVRa+w7Q23x3DE4v64OXzXYeLGaubbOWHt9iVGPj35WWqAUpUwDQ1BWsIka+uw57WAc
bJnZH+BCsndptet1dBqPfZ/AWZyjCrSXUhV+uiCXw64+2GHRDygVYhPdSjN+qGVeWX4kefGeBi6F
xc4Sa6QMqfoEK2hWv8RG80GaU0ZohdanOewhkX9NjSwddg66g96L2ErzDUb1EOrrhHuLSJm/0UhF
bL0475ONXdschwelf8ZXtTHAXOZR2xtsYZ8GCvVf9KTFk5yKZfAduw4/z3PmupzflTW9EPbWQWkq
yqk4HkNK4dVYw2xbCPotTH/Xj8G0VLacvDe8pnJrugyJOQClZECuxNzL6XnGCRuToyWpVwwnwu4v
71W4jVX2VR1m8YPVAQAOTVjNepoT6Z4trPtabcnOM6ssnjxXS4tvsIXAYlbc0/SreRFfS/ign1py
PlC4WYlGgA9eg/CDMOf9DHwrocFDpPqoKOSY9oL0vXaO+o8dRkvfVFvIdtfFpVrzkowW0M2Qi7Vz
4H2mhHDM/RRY3Rgbn9HpN+Fj6EYjQvQ6iR9hXSR/J+L5z6hfw9KIemaXvexnqGDPNXKa5Vgmnd/b
Vo2VWeZs+xiX05l5RjhDrm5sJb0ytV9vACbo/UqxRdKkcJI/n21NYlb5FAv3SDRYu5+xZaBGvCqU
eL1erQJYgNe1IwrP7WJOEzoYipEgxCPlWX/AVrPbabISvmM2cVCYxrVK+PWCxfWof9F8rge4S3Mt
ibW6nTijONYOJOawSiZv7PSHDsXh9v2S6I2am0vR7kL9hDMIe/b5C1RDlKJY6Ytj0tnxbeyqS6CC
aG4Uu6e10+hiE6Vu9CFF2v/YG335m8irgpxqqW9SiwTgK7ez1gbnteF6O2R6QJ6jv3rZ+aHTN1Am
aOLYEi2/6eMmeeracD4gELC9Rg8bAoC02FuMyDy0Vg3IyejGUTS5hgm8NbBggbILc8qkb3NRxKgl
JoaRFkUnKUS2GYwFoDIc/qOEP7NW+FPQ/8aHZg/m0AMVaHV6Wn/+R2UBSt0m0u6toxbHiH2IQQwI
ZNV2Vt1P+/df7RsPZK0e3MjBkGG8Uv+FpjWLKhzcY5oPxg3uy9mmxuj4Sg/1gmW1LgSQNIBRcDzA
XhoM5/yJCldmzpgh7zG0OPSUIeluiYfotizBBFu4NC6sMtaCJZKq11WLubHiWVxpH14QeF9uAi6N
ieMZ1S59sYuTW4rlR6ZHbXwK4xFif2eX4R2nnLnYFolRkWqpr9ukFhaCrshQf15Q1dYHZoHzWXMF
epH3X/26CF0MalhfaFCQ7JOHc1l2N1mjRGFcoXC020XzEVtFzVZbapOAJREmekBuda8cuiZyr2XX
vL40TTr2ckIcVnX6pU4+0pxpKlk3j0K1hk1Cz8qHt+76XVZ8zTr9H0zGRfD+066oyPnTYj1AegGa
Q9jLqIrPR0AqBsVaVql6M836PznE4FXm0DXH2MgFDIawIbYk19y+8i0z0TK/KqGK/fXBAC0zTEZ4
sNAZoU+e34RVDW6SQPI6Yv8XbwwcWA+GQIrw/qO+AdqcX+YCIVosiCdpwWUat6ZTZdm1Z7N03NqN
pj7ZosgfSQVvPxc5rFht7JcNJxabmKwkfqhbCxXgMDePc5M6V45gFyKhdQYwEdkaaTpjyosC7Pz5
hy5Ul4HYv6PQrGrLX8vvDdwo4eLF9V1uLW6QoU/aJEnR+mU05AC6y/RNaM2EMDlNN2okr7lQvfWy
gL3XdQ7jktXj6Pye2sbFlW6cVr2LLncZ+pQgXOtcgUGE380jLZdSHXe9I/+BT+ySvknuK3Uia/5k
6L6xWvj0rnPNQfH1wsj57aULxJ7rsnid31YVRppFh4k20KhLLP2bYlOjy7syK17w/YtpwclxLVY4
GEAyudhQYhT81pTUiApEkX4SzSJ+a4lWz0HSqLkCY15NyVTr2W8HfSk9YrOGna6kQ+TVsZ66nmZ0
7pNLu/dZwBaxN11N/J6aTkoS9OFkX0Gb3rpdXAd4MYhdQKsvMwDVOLStMnPSkz5nzsOy0J4TGNE9
sLpjq7BAkNFt0X3o4jA5mDMFQ0zc4gEv9MzLLHwKq0apd4qFoNkc2tR3l2QcvAmiwpWJ/taoAnPG
AoRumrIa8Jx/vtkG6oq1yTnW89J6Ii8s8FCteTDQ1/+IpnD8FU+t8ZUkw37TqT21u9lNsECRPq7G
GSh3zQocB7zoGnH9ddXIgguRavXYpZB4pcBa0kEYeKQgvcwEvZPlK0QaHY91Efp15cZXNvhXhFi8
gTAkNF/QWqzVLouJhDy6GIvb8FiTHn+TaW1Ex7eTPsoKchCGvvDTCjOqNp6XXReZxW7Iw+gR7oBE
wmw5O90upT+prfCUEdlgV8bxoQCR+NAM2uzlVDGfcc/vd6YrSUoNFX5z5KSBaw8CR/EiP76/uL6e
l7TLyMbG8RUnWdyOzj9sPcaVgp9KdsogUOylHTtkdFTf37/IWo6cz8qV7EW9iY0pgqvLd2YYoToJ
qWSneNJcL44KcwP2OWxa1ZmvldqvN0YIQLRGGAosBBBxzx9IS5NyFlGYnWo1trxmULSNSMv2ri2q
PlCYH3tBXXVX1W27EfqkHOxwGoEVB9UjO0UPoqWwiCZX1cAprG5jR2kUdLob7kxaZB8jzG+vzK2X
c8bF2wHzh6JGBhEmApcuJ8C3OW53S3qidLQgPYdJTtj01GieK0eZrZST5hF+RX0yB7ZjT3Gz/GZs
uwmSjEEun58Y9baeqvhOhnP4yZR2SJiRmRYfWEsmUFBzyY5jHLrPsqizezGxFnnLDHAREGUZf0Bp
oaDlzxoBw3bQw7vUDZvCV6seE5yo65LvYJxFDAEzYZj0AO8q7xh79yKZfOKE6wNhD0XPkXssPraG
0+Se2s9q61v9NOQg5xpCKiawKmA9jP1jqebDV6WJSug2eT9ek7S9sSDAimdFpevHkeIyKLszTZGz
NaYns1TjrWsWhHeCTP2QWYUTqJqnV/act64HOx6PKNCXlVp+PuBEqNETM0SKFMiyNnpTY1+OVZJv
GK0baPM0XTmMv1H809Zcm4DILFiBLhns1STspVbTHiuPjjjReHbcE7nJ86dRjnET2DT971H4owQu
8lxA+1ESzHzGMg+veSheOP2uBZALwI3LCa19ugzuOvH/OFnxG023b8R4Alxpb0rc+j9VjnS3tawP
FnIiYjek+YR+QPEqJ/rZxPC3ExcOuzK07c2imlGgzEw1d1IldXPV7YBGUyKfl2+cfIordkKvliFI
jmwRMBI4n6kYyZ3frQO5fMrTHlOEggqSNJoqW/Op/1MV/39t5ecyav/vlmq74Xv/T/E9Z9n/1xhw
df9b/8l/fNUcbNVUEDWHgpPiDkH0f93VhKv9z6qhpwfPnytyxY/+a+hn/w+nRnpEKwce+ssqZPmv
oZ+OuRoVNTgXDSTOVubfmKuZLyqn/11i0SHBb+bj02JmQ4AdcjFOM0LISaAts53RTElQYs3gwbTK
NojDn2C5F0GvmgUqyui3k6rlJ8VuxbYfxfMU2vs0Jf5Xi+tua0xl5JVs0zehmUU3WmYj03Q6Owiz
eCcJJIm8OZKFDyr7Q1sglmGMSaTSLL9VaZJ5UQ+kUprDnZMYiWeK1X9YV56p9b6UK5TshvK7WkvF
i7Ix+m1DzgqaeY59TTa/TXXJgygl9LRfxWl2ne3GOv9YIrPZrktE7HXwbALyhCp8kQdAzk7vSV9X
8xiQsKPV0EvlU6SmiGwTW9/kONmfegK64MdAAk52OYwxGmRq9nPuOWTN6qxv+bF1rxEiTxRfHS0e
+tQcSQbMP0KVDcuXYbWQGJU82LX6MPEu7x1J0rSR1IcRvuVOdxoNch0bgWhi2m+y7qgLoZt7ZdxU
mBW05rcmHPRNq/TKfaq2D3WqfkZOChkwyyx8n0T02zXpbXm16z5ggw1xaK4JPHZT7auT5d2GJSMl
Jh6OJgIdsZdZU3tZJL+Qa3ZvdO2yNQrD/DwX82cAIm3fSCW6L+OhuOlKR/tetWUebQiBMzbJZMbf
CD8m3lldNMKJs7E7mFP+VZHW/Mu0m+4uMXLrplOt+UvViO6HVjXfFWTTBvl7Rtx7tt6Yiqe1hK1l
C4pb3qYr1/VF2n46IRGTpnAf3TyGF2lWzQH2pvCsomw+9RrO9bXVCS9xS7+rtfwLSqHixsnUYTOm
VXvrdNL6FbXOADvHyn4lLTldXt+Mg/YcW6Uu7nvZpP2+n6ACyj6birtQ9iSDmGacHZbRBFcfKdKh
drZ5Dq6ohP4wocjDeEuE9Sl08izdD7NWfoBEjV+lhgm7p0gbSwPT7u+WyNTvhnL4AMsPyskI4l8i
qyN7I3Z8pXVOlswfXId+PcYffsHxS+tltSnm+tiFbrfR2/kjLQXjY5br2a1dxWXtqU1WKJuhm8OB
GB97nk81NP7myyjy6t5sdGfft2MfmOXQnSgek22iJvZP1CApFFZXLB+tLgsPxNdFmzVo56SEsttO
sug/prIv74rCDD8pVUHQnLDLzm8neLtaS7b3kDrj1jYb7UNWtfnj1CXFF31myuYDziW2ghl6kCCC
r0iukoLxUOiE/kpHnKrCmp6GUhM1VkVNz9xPRwIMLJTGu1Eo1b4mvKBtp98KUmR/lhUMrh4kwnKG
HNtkYoOWRB8OiaOQHk2GTx6GXzJ8y8VoK3shH5vKHjYkj2Y3Vmsl+6Yt/hkmOfmQnMptM2KanRqA
CyUBKIRoZTDCVdc3SmP6RHCYV4ac7+1WC8oi2g5pJD6ESfSgpd2vUNH7f/q4rcnXddU4J/kuA2q/
NcjYE5+zznLi5I6s4zzvHmojS8w5iGS3pHPQUdcn7tYyQ82tNh248REm9+1CnNpPHfgPYX5ufTFJ
03oKu9g4NI3q9W3/tCzEVQwRfVy3tyboNEu+bxqDPPSl1XIPga39nCbmz76fO4/DmwW1o96V8egG
uaEuNHkghHDq1R9K8cGiR4/YCdgHGVIt74dmNY4v0/TOdbL4a+r2IcYjy3gfJkV0PwwlDkvaakUT
t8J6KIauJ4lH6FuzWu4mmdz1oX3rDG3lAdr90Gb9hkZjDPRflt5Q4+yfTMlNGLYfp4hmSucqz+Yy
3cKOtjey7hdfN5vM79Jp2oqsyQ5V87WZYj/RzZGw0ry/LRHRPbV5mAQDivBHVOKU8IWeQjlSBq/G
xaXzlLAhJEpNFeH1fWtuaUJDclYme3ULsoudyhksCcJCbpYWa0/TeJ7qDmM7RZfjTV3U2qZMYv33
aJuByAfLE8M4P69rpk/Ywf3yf8g7ryW3kWxdv8q8ACbgzS1AEiTLG9kbhEoGJuE98PTng6ZndhHF
KZ7uvtkRO9pEh9SqRPpca/1Gt/q9MStXzJfmkaQuDnFOdcOoqs4Nxqh4NkW1s2JTubNTKd/nozz+
UA1ccYamMe+dcFKOIzDzRncmz6qn4lkzg9QruqFdAFA4NtTWsC0JfTFjlLBj7wEpK7GqYNfQyk8p
wu+PfUOCF/HIz7Jkp1dtBabDCsMfnFPwFynqVMSjL8VYJ64FVEX1BMrpT63ifDTCwtrlebTjdSA2
c59+Cst4cAvdCDeaCYN0lKf6PlShSTXj2Hooobh1HVxjlD19beeM13cY2q4WpPLOnAc/g5a5KcbW
D5QB6VBS53ctTJ5aFR/0tEfXI19URqpq3Nk6tbSGu/LZasMPgV7VTHNjoxdoPSGz8xlEqXjqG1Ci
gT7012lvZHu9x3QKe1Zo1TIW7LxBJs/QQ0+rE58oqbhFr/q2cdRsq1SqfeUklH71eJwOrZpPV5Gt
Kvu0G2ov0LnH5MCmo8OkublDLTaeULGBiOLxibIbV9IDyN2aI2WCl5AEWP0ot8Li+VF0Tb8TegKJ
Fh+LK9UMRi8bOZjqmZOqFcFzN867pNM/zzO6+3EvVdVjNHZNzAUEYSbRjxo1TJxT8MazbfQelTLa
RlYgoxeahsKXNLtXQctFdvutaVBmx1aIME7dqTwxRJqTC9EMFzxu7LV9q2zHWMq3bY2htx6o+zbv
9U9Kqxr+0ET70XFuVKt6KPJkQGxjutEKnIm0MOIGNG8KwWmDvCMGApsEj4dIig/QO2qk7u3cQzdn
lwy5G8afuFa/9X24Babfu46D6s3EsrBHPGOnCrfVFmkoub1t5qDkZIyu0Ag75BGM9MJ0m77+3pVh
dANgZnyShuiep+hj3BMuRiCn95Io5I3aCJ1HFLeduUlH0mqseU4uOxDfEfJUnsoWX+h0eadFCaX6
ITA+ICEfbYygmiAQds7ToGaM5eD8NNDouemUhkNm1L+PzZztitEixVh3oHZsGIh3pUiul2IPVf9O
7wc12jjTFCfbDqAYbP2O1CEghSKK55u6DtVu01KCFrd6AwbpRnRNFiSuZoyJdZAc+BVuFAeTdNCh
uvSfhDPEzvdpoub1VzSmn4uMv98VmP7/k6H2fxaLdHiz/lEnQuj/O5TPF9jgfw+X3J9pPP98HSst
//+/YyXrn6gLA/cG8Lnomy8Jxj/Ez21niZUgBctobf5Lo/rfoZLNH0LRAM40GCJQfYSu/w6VjH8S
d1FLW7ikpNjsPxUpEQG/ipMMJLRYZND9QGOC5FmX4DsEh/CjkRu/laKDHdmbOK+PYTXvXg3H/b9+
4OuC7Gm9jCr40gyhHylvUqmAvU4D8WmuHJx+p8bvJOmqaOVdOr0E2g9tjO5RfrzgcLNKUvzRGrlr
g6bg/q/zJYIuKYGKjJRdW7ehgpF9XA2fY8niLM0yx6vh8o9CBjMyKZvaju6TXvqqBBnRVXxTztFh
rB91MxK7IGxeEAl/bhvp4/sD8hvh/2bgcUsBr7koX62TVsqgBerojI0fOGPsTkBXtFIDYUoGCGEv
6SlSqudKUfcGzzoswIHGSWXlSsl4ryfOtayOByFFjVsaqbohtupcvBAuTNqKW/GvcWSNofsGVdpE
GfJ01iKdB5TgMUYKW+cdUS2iLPWuT6C3dYl6lPTisw5P2y6r0JuT8SYE8+NqleWPWravow7SndR9
ierq65DnT3OY7wvEtlxLDtTt+8N5mgP+40vBvS4IMdJTa1iBBP/YSi1GM1T1zC+zqdkCeSYCpc4j
Csfak0FuMMDOEVIeLsHu2Npv9tCSZ5BJPaJctaZ3y51dmiJAthjUgZ+bAftI+vJ+/5Z0xevVsuBV
QMmwnkH3kbdf+v8q7QZDNdYpVzV+JttXuCXtY0P4CkKf7zezyjTy85d2FpkqUJ+LvObS1dft8FCa
kjzCh9upf4a5Xd40Io63ACryjcHDyqd0FW7iiRhsjkPhVkn9+P4nmBxsb7oK4Ah5FQZU56/TTzCy
3IIPKtU+crDiWsTJsK2zsn+Bhzvt2qyopWOIoOenGEyb20uB8iUUBhc3GOBr2RBl5JkI0fwkWSJK
iig4UhsZmLl5Moe9YvCjCG6k5utYBzdB5dyWlZXdGLnl+IroMfmby02kK66MH7Mr+lLxlc6860qJ
qmEYyhuAlXe9KHZjMgcfigK4WpuE14tZwJ7PuJbkut9OghwNBZDwWW9l3RvtJPIGncS4HhR3dqla
Wz1OcCcSSYKgNZU9dC2vByGl28EqDu0kK+4AX5FMd4i9nZA+SQP2VbIT5ttQH1/0rAxdxeTZG8jS
1uzRKxnUrda3zrUBr/b96dCWOt965eHJA+oDDXnEnFcrr8g6O+2zpvZxAoq2ahIJr0uGyONoeETK
ysuH+LGNnNivFomDTVlGnW/ltX6IKk3+2cXGx67Thruh0xyXNBkY7zmzkD8rJhflIMmbeiTMqH2i
eMKBTJelT2PNb5Z1WPFKV8KvYZLDRU26PZeIsUFVfXZD2f71fj/PbbCFPkjJnj2AZcTpqptCmaJJ
k9YcII30AWODFuu35rnq0p/vN7SUvd+MJ1c3MpX888ZhYaCQXeNxUvulnIp9Tr0adOWYIlbcyZxa
xAbtFm/hLwnr4AJe5lwfKWgtiJlFs2mt3SprRa2UbQm8MS7Ez6qxbyJzVL5A+LkEW1xf9wwhWioI
xALxAqqybimYG6NFJa4koWfdG90S+qY6pbTG12f9Pg7KH396UAGqIwuKwoxNWm/p+atjS5H6IB+E
XPtyG+sU76yjMs5ubCAZE5TKjS4Ur00vQdnODCeNEo5Zi1Mns3naqEQiMh1j0KJZiG2EYybX+hBN
AAoo073fvXPHMtlsJs6CBgb4Z3UsG4NkI4Rf1b5qlTClBPW5YfYdo/N6h7jJGMbD0LW/Krkhm5iJ
7+83f7ajC4hjkf2j3r56BpiV3Vu1w7qptcbNDOPGjNpdU13SJTmzaKgqIerAK5kK9bqOC5XbRPUx
r/0CmBM4rvxjXINfnkoI36nyXCq5c6EQuwI5/L7ucCSiekCFmor4GzSGUtXzWEuVr7aO8ckMU8DF
zSGiYOWaU/o4TWNEydgsDwiI4Iim1skXuym3Qwv4xzCH+RBNpXkJIrIcNasTYmGqESkYKkXG9boy
O6m08zBisgN515IscSt7+lY63+sxR49rRjFTl7t7dHSQIGztS4a+Z6fBQWcRbACwojXIzwq0xKgH
nMuMIXlsncEPsulaNfPbSQ1fknQKN39ydWkKdjMLP/S3Qtf6yYEhQyoi9G98wPleVEjXpqlSxc8v
PG2WLXIyqjTDAb8w0w3y8OsjQp51qYmFnflhs5jM2aXcPtuJmTQX9uqbzbK0A+5hQT4wg2vcTJj3
+Po4PEKzQn/SDaDm1EMxSLuwSs51B40eIE8ICyJDvrqWcQDAFcTSMj9JcD2wDVINsWQ8vT81b5aC
hk7IoupHnMKbcK0715LtLkcybL7qTFsD54xMdq77iWTrIoam5y9/r7lVnxD4HwIe95lfDdMuUes7
FOfdQIYaj7w1rldf/kJzhAsE38hAEeGcnt85OBi1N3uaK0lH2Y4fGLMf5YAoY9tN5ks+FcvXrxYg
lCqEjgHeUDp9Q99ymmio5SzzhzkDsRV+M+ZqK8URCdzbGKvkbrL2UngJx/XmNc0Uvm5VPe1kZ5aU
poqcBLM2wAKhPtiPmN3EKPKZ2/fH882ShFwKyRQU9IJpoURx2tRkSuFibY3l4ewc1ar4VCWX5FHf
LMilCfbuot7lQE5brZDQTMBWzUPlA0LWd3rb47iBftsOHbvPoRxegZh6v09vUgm8ZF63aK0WSehE
+QhRlxaLErUaiih3ZV0m1JH7b41RUhzDSynx9cI2NtbQ7A1iss4UX/pGvU2haziJMfqB1XzDlfkm
rKSM/18b90gC/nz/S9+cO3yoriDXCE9kyeas8XqNkst53+FAICUfrRRNKa26NZLo4e81s1pPousi
0+z6yjebSt5IrfDCdBQbUGvRhYP0zcpddWi1nIq0dmIEuSs/nufvsdZvqTzcUfr42GaXBMjPvq9+
P1gXSAvohNUsDwBeQFE3lZ9oRerm+rXoHNOthXLb2MYNpsAHSaR7GZC7bxnh4/tDem7fAO1fXCQ4
Hvj7dN8MYxwPcskSQwEcwKpp9y9NNpaf/14ry1e8eiIX6FyoeLtVPtbaHkm/7RSmF67YM6HNoshl
kE4EqM6YnTYxAiILmkrDbbcbb/pi+OKM86PSJPdWFDzJ2NZvDAfHuPf7dXbuwKAwcrS6yBmftpqb
nTrOpbUQ1kfFl/Ix3M7TY058ehgtXjFBnHiy2Sj7JE+1Q6Dozxc+4EyETOqWo40CFpzBtWBqMk7B
qI4Z81cqX5Ft+iRFOEubePEoYfZhrMQXvYx/tWpKhUQoCAEVl0QpfqOuTu4WghAg7jqXC5/BDXM6
BpRKdFOgGYb/Qh34c53+jGflsc9Hy62Bnbh9NFGlstKHaqg13NzE4Le9isSJbm1HEk4bsqLigcp8
5CuLam9jQiBvepzBHXujlea4qUYhDikm3nWOX3ddzLeO0YMx6aWnpo6aK4DtH6cFt5GPxtU4Oggr
tU2xqZRE+JYWxJ6i9fIGpvIhrfL5MxgSkjPhotAlNTn6n9OjKc3TxpSU3I0XP1kAL6ALNPE0RAAY
zEK/L2vrkOCicoygSW146aHUOWQ3eQh6RZdF6sLV33Zt+Dz2ae+VQjuO9Xgd2rHmU2usqDjZiZfN
JnKjkpA3OklC3cVsYJtEcbqjRPZEHUrdgSU1D8Gs3UUjJS4chvJtJIb8izJjFiAXwVWV1QOcaAnR
bNu+7gsj3U2yZHpmCY9JVZTQ1ZsW1/LalpaM46/MsF7iRtxq+XSIpQRZr8YZUJSqjSvQndKhCPXd
+0vyzDUJKQaVNwjc4LDWQi9BkmtOJk8lwlt5Av91Dl0Qvw9yE9+HTvLIn7qwCc81SOYEZRSihiXo
P11/KE+MUhJVFPQ7CsgosQHbieRtoIijPfexBz7jQhff5Ka5mMGP8f5dXvPw61ZN6nWE3VVjFkSL
YI4q5MW3ZLCTpyK3WrfP429dxW+avUDYxzEesiz7WRbtNZ+W34RqqbsIuKUHBVwRzojjdGe0ef6i
S6q26xQTiAL2nJeUuZUzJ4UNH5xbGhkNturqgJzsTEyOE5Z+U2bXUGqP3Si1xzmL7mwNM9natiQ3
SOYEI2f1Vw+NWa+HS+ZsZ94JyGTzQiA84cT6TVB4dQ/oQ6VZbWcV3DaZZ6AHRAxpeNFs/eFv/F85
eGeuNVC5y3mI6gqpw9WZpDVl2SFYVviqgKKbGDsyBxeCoDdPatbAQoxTYaTBRluHqqQdqy6p+8IX
g/qxGerGi/IcWkC0J8EK4I7XjxlqDxYKUBcW/LmrblENRh0BybG3EjYiSR2g5IWfNPFR2MbPtASH
jXfLFOX3EB8mL0/6C2DWZUWvDnnsrljES16A5O+yCV/NnLDR6pRbhd4KZDGmYH6qjGxrxRTQ9WC4
0Ni5oaUiSHS5lC3fpCm7KQ2K0XZKPzXMeynp4NV34CU186q0iitJt560ynxKIvnr+0fXuYGlDIlY
A7QLHkSrVWMMJikAQD9+r7iUbMCcUOdOi7jblJWyNSawRKCQPr3f6O/U0mpoqTag1wAmlVz3WiQI
5F/WGFxsfj874kCm4FpRyLvojfGiiTEECD+Zrj1mL7HZgrPBnUeIK2Uye0+itu8Jy8HizUqzXThM
8OxrzbDd1tLA6hSLKXTyHfVwkvpSs0U+qvFyHI48pamfLGG8OKL9YpUzmnSz8kETneF2inM7W0Ly
GwmYkl1E30pNzfAFbkKKBvYVCdce0ICINokj8EhoKtu1wIHtMmBymz6unt4fHnU5l94MDzlxskGL
WYS+OreMVDdLB9NUf8Sz1pMtSQf1SABWNjKIwMI4QkqwdmUgH6fldRDBd/uaTvlONOn8JEf6pu2i
ZmsV2cGYi2SLjKXOYFS6h2bhF9NOsk0SAjorULu6sE/PXEwOKSxUz8gnLn4Ip3umDY04EnXJLYF+
hDfyPYjSz8pmaMbw2i6Z1a6y7Qt750zQuKQTSJpAewOIvM4BpSjBq/VsFD4ime2uG0fLU6HTb0ru
ZXKZpbyL5yzzALoGuzKNFQ+hMY4SRGWBBGsfoI29jEP7sUNXwR3k+QEnU/04Iji5lQtHunCTnrmV
lkfCgsCjSoog12rLlU0bVlanI3HkUHFpk2eQdIhvF0XtQbAdl1/mM4EyK2nZU1Gtsv2gDsrm/UX2
9sAhK8JbBQ8kVMGo457O1JhUpQIaKvehsFylk3wry5EnmmmLiPAGyfhr9HU8wybP9X67b+MHrJDQ
wcZWhlzrW+8Io0aWIujjwk+7ErVXxfHLaMassQXoGr7UQfTEKnVHo7uB6fZ+22/u4lXTqz5XDaas
mZxyRbbTXgTjYVooPeUlG5ILzaxrWyC50siqBJvA6W/AklIlQWihuJQ4fnPhL71BVRiXOKYQoaLT
GQzlzOy0hIEcRr0+BCY2s6miZ9v3x+z8fGGitGBf0A1SVw8/dbY7HFeSgoKj2Kmt/hSZ+i1+sy+9
49x3IbQlqtNXi8Kh2tl/qXEufAxWFN6dv5WwXt3BZdq3BAMhjZfSMe+0hy5IfkyiRTi0/Fa11SFM
otSz6+d8Kg4XOv7m9biM76u2Vx1PJJKFUUjbYdztDCfFHGeBXBD0Qc3K+/650pPPoy0943B6DTH3
wkZ5c5QuzSOfBACBUgnly9X05taIXq6T+739EuHXhcXe1VDdIai7twApv9/ZN2+dVWOrnMgshRIB
NIaCGYrAva26Zt9tBkOl/JT+zaZWyzYAmesQGuZ+I+dgMTMv5PRT+keV6tpf6RS0A64FxEfWjOhF
w7kyFTZI11pA/EwT+LE8jYSy83QLkan/Kz1bily/zXtRQDydsQxogQE4Jfcnp8bRTRWhW/dpuQvQ
Xd50o5ZeWKFnJ+1Ve6sVgt4R9ISMSYvD8t5Shpumrg4wWz1Zbfd/YSg5Z3SIwOz2dUE0QcAeXl+Q
L5BbuCK2fus0hVen2cDz8BIq5s2bdFmMFAhJXkMmemMW1UhqHlDxoV+TjpusmaE8Zd6iSLdtqvmQ
pACLJO3D+x18eysDwSEfCG2N3JIKu/F08vRaluQ2WCavi1E1UqVNE0QvsOi3SlgeJD27rlBxccN0
2uat9ZT29YXg6sytcfIBq33R6egEyCP7vYrBz6G+hFAAKnDD4/sdPXNrsGSI4BblZp7fq9dHWpmz
+ds6tFGU6MjbvIIN1V1amiAnGa+TNyxgC9CHvMt4CVKiW52eTTtzbKOE7puq9DWO5eAR/y9zx4vA
S7EvagY5epjKcdhO2vR9KhNQGKT8NkKNMYYc5SchVb/sooTBaqu9b9lJfWjRN3TTqnwS8CV31oxQ
ktpcoZF+k4zqw5SXhZvE5ngAZtzvhhg2fNRXg9v1o+zxxpe8QC0/kJ9qrqcidPyWdPcO6LN+FcCs
WrBrHVimVuDs3QWsc1AvTu2WmoBD3mf2r6KXw32dRsZ10cf7Ppfu+07LrgQtbQqkKDz45Eel02ww
9dpVMIh21zdOdw/Jajv0jtj3taL6OQLsW5HNP4A367dVoMOkqofNCHijMnAhsrK2921d+qAlKVY8
ivLVSM3xqSU69goHjpiqlfMecTYDhjHkObMsclc10uow9FK3kSQIVmqVXHXzuC/KFHZwhq+NlXbV
Q5Tott/lVnCn65kC/x1vG2EClsJ2aROa2OyFaCS7cSB/KZvuGV9VydVy9c4KlINQyqmkSK8au7op
TYBDqvUlol0vNtTmOrO0loSfNN1MQh42kZiDB7TBey+Pk/oI6sX2KnbYMapl08UYIMXMT4if0ry4
DahTeSvXPD27NkDpP6y32I4bW8xpkmsbtgL67fqhliNjq5utfBjy8FqRkA03snQ4xLoCy1pTnrQp
/AafI3GT4Smm+naMFQvt2RLR3tYW33M9LW/7uYYSYQOpN50NlPPKdfS59TUNzvIAvWgAJISw3Jhx
B4oJLDoKsfi1CgTjlX1f2p6D0gRsoQkWe5IYG/Af2l4y8zsy78zdEPSRH4/wluauMD5DpKOqMYZJ
dwXKDucCWwt20GNn9O3UYkAfLToOddx8UECrocRagbO3MtVXshAvzlkvjnrXjPuMXGLoJVW9TcLi
c4F8yC7UEuEN9jA82G0fEB1qHf5owU1pTjJKT4hKofkk7uug1CTIC4nlNg4koUkPrk1b0qFX6MNX
I4dCkTPwzRZmxaDt+tyUq32PusWNqVcC/e6hNnJ8kiZ03yIXFna0g+TZPEBUU31r7gWHsyk8eBqj
Rz43xzmgLK/QWpAPkgyNrWkSH29skz9efLTkdq9kQ/ENY6XiECTGI3G0+EhtU1bdHijzoerN9luk
lRmcA3LYbj41w08jilTdRUm1r46OWg32RpqkBCZp9xxPyt4iYeGqWeQhHrItpcHLNKfdYZdsHkfV
+GLhJ3MFEwYAbZla7mBZM0wAtfaGUNp1KIa5s4ZGvVI1HUL/HRGbW0wwcdAW6v1UqSSOFGkYrlHQ
+tZCVNwGLfdrphkohcDOmbHBACfqh/YETpiw59bKmoAzo+6EWyoTMvNaNqs7eS5Ie9phPXul2oA1
DMNK9RcLu8RDt8ySsfAryjtJyvsbK3P6IyTIUdkpSYdWryk1T/EkKQc9LXQB3VGPv49FcIeSROPN
fWNui16PvR4piwepp7yKxS4nGS5b+XWQDId+aG61KBy8oMp/GJ00Gl4ZxeG2rJy5xnLKICcZpIF5
UBojbPxC1MOtkRuPQsu8piWCdsjCXAkRYYFXBvqmkkZPFvqd6JJ7MMcPg6LvIjiOZZ38qPF8cy1H
ujLS9NYO5b0VD0d9LifY4IvjqxVFXlcrn6SZej9rD3dCOyGTnKbHCbycPzfFlW2mD7M8kYmJ63w7
N1K6If74DLAIUUYkJndCVj5ZBjdGxcPHm0LtHhXMCFOlTvHHqL0nZ/cjs1kXY4NbYI8CkBIhScuV
g1Qvv+y01i8awugLTCocT6hn8Ye80zeD9glxIyDVdfepMbNP6CYvr2GJIFkuHwenfRK2diPhReeK
toBlbG0HSQe9WD32rf6iWwD7BhNbwnmiKB3vUS3YKZPzILUBW+yj09U4ppjyNi3ynW13N7kZHi07
R//GQUZMIRe1QUQphlYUXQe54QVt9hMCJEp9H6PC8arS+ZDn8Y5c9wFB519BEvpJ1tyEKYp3Rrcd
7e6nnOYf+kHfRIMyHGehLslSXvEm6M9Ee0Ih4orb30Mfwp9iwyd5fquFX5SxRVEiiD71pXmjCUv1
WJiVN4j8Ho+cvWNyFsDVyx8lhZ0u5uyj1k/ugNWAYhR31Io9s28NSlHSd7Qpe07X8FZXso0eK18k
vXnQxVgcOGfczra/sqe+ih7amyW27ajkLw4JvzDKruS6tv3QeTQDcycpo/0tK8RNm5k3dYt5S9Kz
HIda2k+pfmwDQ9lr/MKoBcV9EkbpptINZMTl2sPrYRvzINnkTpts9MlskVya4aU3jyIffw5T0x8r
avftMW2wqRr9yOzj5vOEVlP8YGR6XhcPQQHpaAvYGfOOWMxHMpi/3n+GnQurye6BdXCgPvHwWwUL
AcT3TprIlAG8ubYWvi92MYX9RR3uJlW+A1b/MdSHfWfHfyGmhp8P1QUAw+K0tLzcXsXUstlZKjRK
8gZTczTl/pgVvbSvbfGCTRvRvIQFTDBpH8IqQq73Erby3DN3gZoj30wFgdz6aeu6HFVmu6QTBsM8
2Erv8fq8gcy6eX98z8RGC7jeQYwAgD14o9NmoiSGBVoQ+/VNdwwdw88iCZwv1smVeiHsOzeVS6TC
awDgFsI4q7SSXphD0lq0ZWUFN2KwM6dvav4RUXe4rHlDlUTTNxO51tK+VAhcfvTqlf266TXwt8jq
II9bRnNKp6swJqEO/Z27sDwMtnDnmRuii6xjr9t/PvY8aXg1vo2EoW82RIWvBc6zUjc7I4f8XOW3
ENsvGIqeWzHE1NCZ8EkE5Lyqw4yzIcYSj3awBsRemvLAm90r7O6C1tyZfAtOjAhlgPdlHtc1iVAt
FHOm3u13Q+fieqWmAzUYbR81Yisk6wJ240ynFtMM8FsofrEZV7E7hkcCIfyC8ZszctTtJHaJhVtL
3Sn6ha1wJhKD1rZkkPDBoRK6Wp44Z/fxWC9yEP1sXJVGNu+yTO1Jhw/xXhjAiuZmHrf23JoXChln
Ys1XLSNse7oJSylnc1p00mrsw1LPCmzd/9P7fMlKcJo5KAPB+jttIpzNKp1jNoAxQQw397Z2q/HA
RbjqQkNnlgdwF7AeCmBp9DiXvr46NTO8TaJgYJPbov6sVo/1JH4Ukr2tmvAKm6UL2+vc8oDiRF4X
AhJVstX2miV7rAXvPZ8ijle35q4uVDccL43emQlaIhacpEG1UgRcHcZ1nM4Tkq2FT5H8a72A5SDC
vz9BZ5sgSU36GOIfOZbTcRvTfJZLmSbGeLoxs6xy1dZ+/nttrHINUNVzM3I4IZLM8CiEua24lAY/
MyGL3xEpKcrrXCqr/QoOYygJsHO/dVC1L+IffanvIyC0Fy6T8+0sVFNCJ+Doq+HqRzsbZZN2cmv+
2GfJS6/lkQshYfv+kF1qZzVklh72lVGSbQI8Irmz6DeDbT9X5Jjfb+f89P9Pf5Zt9WrbSHDtQYXR
H9ijD7KlPUhZdCl5fbYNBPF/U/Uw2lyNWYeilemgWk5AFWw7+PBVfemOP98EtTJSWtgZrLODJbZa
qDrQjbiVjgnqJ32v798fqTMvFpJfwAxgqBr0ZXVYylhLLLLpOQCb9BcazTdTFr1UTXY9O5cKzGd7
Y1Ex0kgDLhYXp5OCW0JqMv25P/JAcKOZLvV/Gj0BSAO8xmICBELJ+m0D82riFQehAQSUcx9kzK0j
4RDZowqjV7EnJ/aF1Om5/iyvL9iaFgyh3+JUr9oyhzY1nEKmrVZ+mJvHMLh0wpzbLliHcexDDadm
upocvNTwSjZ6JmfKrpc4pwgESa/4AhrjXDOAIpANt1AdwCT7dGJSIA12GHDJaFbi6sVI0gxko3YJ
pL5SRSX/y+RwwsABMYgCAK6dtlPlI0dZTjtNU3tOZO/TVvKE9FSkw60TmPdaKR0WIgCg40UH9acS
G0ckSR5axbqam29yKm3aS6Bg9cxbljvc4s1OkQHE/uqomEkZ20HKqiRXe1dMJN2iHUK8bllWWCcY
Owk9X8oCG+RcDgZZDyVU/aH5IszYzU0F+Y7cE9+zeXnYzK6O1/ysOsjzlhteycd80J/yYt5KltjX
Wucq2m1vGBdu7TNvhJMerB4jTdRQMEdKyE9bVGGql1ZX/UQublS93upq7b9/YJxtDcdHDVoKi2Yd
SYVOJ8dWyQ6L63gjz3fSNLlSVGFx+QsDkgu1tHMrk+fPfxpb3RfZCF3VxnjDl9H85JJy0UN0LfPT
X+kSErjLaxWw4Wpd5pFoG3tkAEdjctnFSNFEfgg8vOTFb1p/4a4Fx/yf1lZ3et+Tmi0LWpsRxLG0
yTekj5F64Q18fuCAO6gLiAxa/+lWC3qrSrMStIctTVspf5CReRJ1daEr5y4Pwoj/tLKslVcnYNrP
coNAH9UrNGpk52rG5NQmI6rof7M7qyVegiHuJ42Geq3AMux7qn5B6OvCYju7sgH04FVGXM0j+LQ3
XMB2n2FAxuOk8aXhl2ZWfiFZG7JCnlQ5F0Kxs2P3P62tKSeU+OOuGWgt1JvtGDobXLXciRp4hMvV
++v73EWFMioCmUi5c/quFoOJmLQmmxOLQVY9EPu7zLYujN3Z9faqidVKQFzJlntpZCVY6obkq110
m0j7S+sNgjovYm5coPCnM0TZI0bYm2UwTDdGJENwKLalTKx8ifR7dnK4ddFp4l9vcJH4Vlq5aXG1
t1SmRgvNIaX1kHZy9ez5/bl52xKKDwoh+QJfQ0pzGdhXWwiVXUdO0EDyc8PcaVp1aBoKCVV3l5AU
e7+ptzcdTcGqWqwffzPTT5vq1TJSOiiefiBZO7uaPoIS8CMlupWQucy0a6qaeXLJ0uLtwqBRMm+m
jG0GCPHV2hOzk6KFOPOEEZjRWp+cIr3F4PLC8nu7dWnlt+s9NdiFXnzaNUfpgDZnzNeQzFuYF9TJ
sq2QP8W9SqrDvDBnZ/tELE+eGgb8G4B3BffKCCv2U4u5iQIfI5Uoq2Ha+f58nW3GpBEgawv4YXXo
DXohoXjWcUIEvTeoHU7RuSchOvF+M8uPOU3mYZQDpJ93MzlLoA+nYydwanaCPs1Jy7deEKuutHg4
z489slh4QG3Qov/XQvxTQrr/J9WllpP3v8tLPX2L8/Yf9/HPuv75j2/5j3/cxFX3k6rMieLU8jP+
kJwyzH+C1SIDDEHYAcK9oCn/kJzit9BVIfPxW1RqiU3/UJzSrX/yxAetCmwVYgAPkf8oTunmP5EA
spaMDAkn/rj6ZySnAK+cLiwEj5D5BYkBzBMCgu2opwtLlzotArcT+dFM2dwa4k+0uVtiSyum+Kdr
swwBdwq3qdLCj40eETi9mvPA3mGX7UP8wEC8nqI9iufI4yraVzKHIHnlaosl3eKill3p2XwM6nAn
F/JTV6Rfh5ogttS9ybCuOhMJGexbNj2RFZKFyQ/UjA6Do3+0o6Kn8DS2W7UrPjvR/NFRSoAU/EcS
GmLTJMCb9TF8yRo73seUnD1qGrhIadbLrDQ/FwD2NjClcVtRpuOcCVP8w5QHOnyr6fnXWFb3hQH5
KAmCcNMYMdEu0VSkN45HYqrYyKqYb+ZpnvdJKm7qUY9cRxv4gjj5ZY9Y0OuixurAqD6nZfbV4TzL
leDYdhpSAElwnHprp0Q0n7XiRcYQx88CLdz2HEX/+qy4WQD0leGnfV56RRJ+cKS7sdTQ77TFtreL
r8Nk3v4/9s5rSW5rvfevssv3UCGHKtsXALp7egI5jCJ5g6JEChlYyOH+PNl5Mf8w1N6exkANU1c+
VcflskqWxNVY8Qv/EIWj7DZt/C0icQ11fskso75YmA7krFb+mEe9eNSrwHYlXcq8cSBrV1Ey7azk
W0AQ65Xpb8ADMSyudBDMonull8qveSP5Vjp86c3pY7M0SOMUpdClqjDM1nm2EwEgphaHKYsx7Q5M
pPzovOPdcUAA9VFy5l/ngXlSDdaIUrZrdN2brhWPCHk1XgLcxksdUC8DT+pJRRET8cD7euzoq9ne
VCFDmVv2p1bH/jzr+mPWmxI7BVkraZa9Uf9syb1rDdICc6bCpZXxb0EzTne2lAlM8lTp4Ex6ehuV
FSANSw1Bu+hvTHRdE6CJXgwA5BaB/uwcB1ELtEhrj8WIxziSM+NtFkwPWBPSb24wlEtRXTlMc14v
DUpXlfIerEWDIGYBd0pyOiRw5a55H0zMDhLTzaFucfoA0RR7GYVL6KnBbVLLNO2pv44BMpKxrp2k
rNcQpm1fTVbbukbE1swGyXiqpoSm0UGoUw6DpiAk6ZwVFktXii+z6Ad/iS+iSrlV9PRtltSPlszq
R1X7mCuvpjA5qlW6U1ZYnvZnD8uSHvLqI3mn09wwEeu+PP9mgf9v2Fnhyc4AVFmlQZpg3hhxqrGh
9lip63bYj9EgpBvYFiFvtRaBpwuvSFIUhIC2ytY1QVrh73iSyuKTmhzmIH01GPjDtn3Jhmw+Pbun
H39803PduzWM78fgXKpP8EGI+KurrsCVtiwNNSTKSX/TDLn0TWnyMAngghu4a54WIm88J8ju7SK/
l2breP0nrCKgp19Aq4MrfWmxvgDYUdzQ88pQwlNKTU1X8/swMs8Vdg+Tnh2WstHOcDwT68Wll8p7
gRYPdOp1oa1ATLDuAxY3oBmKNrDpRdPHOgWZwpGvhxbZ88Z5r6cVFpHG8DHRzYdW/KZW9U1mhF76
lCjGR+h4d/jqfXRKCf/nO6QEqHLbx05NbzRRvcrRJ5m/SW1WeBWwfGsSB2XmPlog2cWEouk8WGdR
xl+ToTlLYXOH/O6B2+gg29F3E6kqv+myL8guobinKfdTBbCCH66D0GsPSaX4gR1htBANXyvNeZ+H
3JopvpnoSc+SB57hm1XVn5LGJu7nCTuJTnkT6YBDMwcJOMw9EmA780e14vq01Y/pZL+PZvnjVMVs
stp+pWIUTMswui2AcpcCD1A6FT8i3/8fS72fxPf/+Lffy65o6+ntdzxWL+IgLMXRLFnkJrWF6Eh0
TPjx17HV//0/2RJRnZvlL83zgGrzD/oRYKnKL4gE2BiOUE6mAKv9K75SnF+oYNPoB01ACOYsSoR/
Blim/Av6fdD3CKmR/uZg/ivAMpxfKEkrIMMJy3D4IPb6z3+/YFqignrx988vncvr1eKsLzQMdMyQ
4YAjse5B6nVaKRinzr5ajo7bdt1w04A/Q6uvdwPdHHcumK3hmALYkItaECNf3uatWek2wnMzbDQl
OoiSSkXfZpjTyXlwaIDO/UgS/vLzLqPHH59HiEqqSn/VpIV8OR72eoZTGZnsWxL/ZxiU9sGYsu5R
zsbJn5oGoa+gnNqzE2Uh+N5ZuXm2Pzbu9CXt+e/X68f4RMemDoFvwcqsx8+7WLEFUvZmJLhJ5UqC
7Glkp+ujXOZ4T6Ms+R2dFyJyi6B79ZV1KBS1V1hEMRR+ojblsStM4eV4u+ykkxsTCo91Ua5cCGBP
ycLzSkMtmgT+8TT7OPNiKYDU/iE3Kse1pzLD+SdSPEQzjAPk/dnXgqHc+dIne/jVhKoweWiUkaKT
m6wmNHFm/BlqmQ2UC+dgRnjnVfD4Qd3a0uNY1q03zelRCHyeh7jN4YIkxpkqXXHTlFL2mr0X36iL
4r4UBNL5+jKseOY/1oH8Fx1eiplIISzP67MyTNIYWaIiQeIncVN/T1Aie2syXZqbdlwEboTb0Kmq
uwQx70okD7kezcGy/7rKLTDBeDeag9Z5aaqnH+ahjBIv7Hs59jPDzgiNzWl8FQed9bssclwyKrCW
b69/wGUS/+fvd4h7yPhM0A2rJH6M7bYQQTBTrEQudqgscQoRyPfAxXlxY9V+FVuBX1fquAOT2bgW
Fps7Qh7ElTDJXHbds4kr9bgIJkubUeCzuqPVTjOAeXSsh67+Q+6bd9c/8zLK4TN5IPlAyDUYzqCE
sfpMoLCOUmQjuCYK+cd+MH4VivF9SjPnLhkQq48quf3xwP7lPfTiHngakp2/UFDIsZcJePaBamOj
Ld/POmlkUB2coWqONYHRDgzoxTQyytNVhz6MhbrKav+hZq4DvwTmOrag0QWJ04OT27gZCcC782x1
O5fB9nhgCrgSUClYO3xKStckfQ2WvC+D4XHAWuGh1wPUyVPAsXahNO+vL9wqQv6xctQBF4lourJU
zS6nMU+7Ua/QB/Bj1BHcTBSpR+4YkzfbsQ8O6XPThyM5e9W+y7kabvICjXbJKNKda337hyCWAel9
obit+33o+eUT9DnAOrM033RJU4FktbTDgLODmysiv5U6qT2GTVa6szFW5xpZkEPX87zuTMnmGhDD
LNayrPra0xJ/l2qCU677qtS1XmoH3pgteqmFOnlmlkQHbaCBY9lwQgIrC+6cDlBfnU7qqR+AT0UW
1Yaqqu8c1A98MB3tzpq9PGwLfY0gBgUOMjhbu1wyU6DyWuWp4YsKXy0TMs2p1NuDrWc64GwZQ56W
jOf6pGyM6RDQMTBM5UVd6HLMrtILU8Lc2++67K1pZvObUAvyt5kwP6NtVMduldnRzne+eBgXtzPQ
Tot8L/T39RusmzE9P243DCGq6q5vMO/gHY39khv1vRyNv9ME0g6ODT861AFGXf/iFY18ORlgu2Tk
4ekqL33cVWBlqmU0FY3NgtJMu2lFpb63O5xTEquXz2Ou636TaRD7Mkk5xHbq+IGKtFCbwCWfZGdh
qunGwRgb9diJ3PTrgeec/nN3AFLUuo4YdnWIWIOLh3z5wSC3gEYSTtD/u1yjaSpFvLT+/ETDcDAf
pPrVXGIFqvQ9Fj5lfMbY0sub7DsB457o+4t3bhl7QSmhd8crvW7VWrETK0PDWqE71L1KgzryiAfr
W+xKgXMrYXoMeQnfj4bQ/Ovr9CJSW428WqZGTJ3aViY7c6jTA47RwuuKPqG5On29PtLWGSCvJrQB
HaexMS7ntyqNXKnmTvZRHoFtUAvFj0bLPoRQ506Gqsa3qN7rO9tw6xA8H3S1qA4va1tYDBrbyE0q
urBuiqD4fZb1R1NYugsxqQKN34PEiMTPxhBMLZE2u4VGGJTO9aHvrCZJAw59KTRoeNxp94Csi3Na
6P2xkGNjBx22tZQ04FGCRcPTsNaPH/weM6tUaxGHKizPSoP0FKTmbxTx9jBiG68Nn0ZMZhMcLZpJ
q0+TJH0ua6ooPk5wrR+nYe8XRV+RwKAd6kxz56FfhJK+3Rf+KBnRIXE661DIkbozxysR3B/XjIHW
Ci1neqfofF/uKtqCeYl3vIwTQlO7Wi+wDostG8OvNEO0Q9ivMRsSXpt3+mEuZPgqE9CWeGqi1xq+
KUddbcfbknx5J/R+kkNaXyckBHQJEaCBnLCaomjqkPHB9tPv4QFRjFHPtS3eqNMM+TyY0Xee8uEc
qdAdLSMIvKmGkoa4du4X0O1+Oixa3LU1OiAKQS2h0eUkaVld57ifKz6lIKzUrCQ+4rpdu7C2YYsL
M/nw80f9+XjrnIhzXFVNr/hxXSWoh2DjFxZC94Up4ptkkqw39Ty1O7Hm1lFnmhfg8gJ2WN8vZtdH
ltXjWpYnJjmY3ts3Zj49SK1TQpLM8FE0aP11dSfBUGvT0/VPfir7rtfbUm3qLgtqDhmxyzm2Y6Qd
MtjQmOkU5hmQsLhXEFY76gP4HinIooOR9aNXLNlXaA31basF4yv+tdnLcHnyhSbEEd1/82w2uvAK
8rGdu/BlYEZATDIOv+Yp7F/9wgVR02SpxqFVUuM73AbZAyPXetWCnZhqe09S9eWFv6iFUUYlNWdV
1nbzpWRqPWExejW53d+UCGC3ReJOeqWd4xzUWC2MndL8y2cUKXMKqyDKkXpgji/XYCAEm1K8lv0x
igIva2XhyXUxntEMKF21Uh4cs4AwrYQfry/+MnOXa8+4lFTIpdCgQTP+clxco8xqLgPFR+Ipfhs6
cgnRTbN3ttjLDc4oqIYAZVQdpEPW61dJwtDhasHyM6xHbDssz9HQtooyvT0H6YR9dBnhWWcE3+zR
tndel5e7Zxl9iYwQmzE1e5n7Zwlj1yfQTVGT9x0pcojSDZxbUjv8kBXEJGGV7Jn1bq0l8msMCVKc
UVdzGqDnGAZZo/q6kxe8ngCdjZk22ZjliR8beXhoC0dDH1DdQ11sreYiF0/XA4G2F4JRWNvUeRIx
slzow0MI4tNv0uznMIDLw7XkqFwIWMHzmWsxls5AtqMB9eM7pEMHqH/WYaqmDkUGe/avb8+XgQFD
AbZfJBXZP+umhpYMcaBWfFAkkslX8CMBq4yVaoeu1PH6UFu75E9Ri0W6ebHPfb5LmrDv0KKdVMoK
83wcsvQ3OIx4rphQ0FvcMnautM0vW1A4VLgW0sVqk8xmMLe9USChmDTYSVakvqqThJ6KN+7OUBsx
j8qa0fxjV4CNXutSYqNZOXkL9RjqKz6nNgT2kPf6KLXD7FXp6BwMK7H8RC+CX6VBRRItH0tPqes/
eyN/WbrZugcQKFhsoW2oIOvgS51hk2PfqPpj0aVHXG37A4/H4Cty/XUa8tGf0cZ7nIxqOLaRhCvd
9SXemnOEthSKu0TylAkvl7hIcieuAocuk9OPJGLN7E99XPh2xcG8PtTWC+IAr3LsRZWJQPpyKBsD
bCUOuFe7KY7PmjwGhzzDgDXvijdGKvWkEvEenGzr3kGJFxTJgjQhNr4cMzaVtKBitdzlIDWkUhK3
qhr1p1LT6zc0J5AVUCL5hK/EHp5x6+xw6SxKuHAfaQFdjlxFWofkPpKeiVAd7CtrHNFBUvodsrGH
Piz2dvTmQsKIAj9J1gvi5nK8oR0THVkKhbJ4kxy0vDOOMTqCRxTu1J2FfKIVrl5IUgWaO9TIYMqu
bzstkNXBKGIOD2THB4HWVCtLODjXsePnFd1KSRHYqhVnJ1Och0kg1V+r9gfZFtKxofHskt3Y6GEO
NDl5hdxIMSVvNsRRm8cERbcsOCFFZvq9Fn+Qg1C7kY1I+aBKc3QXL9aHRhuqbiHbGEKAG8FvyaFX
0FCWAueN7EUSWedcnes7Y7BnDxCC7Yaa0u1cjiumwNOdv2DRcFdYKnXUZi5nPI1zGR9HlZyg0aT7
3Jk6b1bSmeKhWZ3HZKx9B+D+EZ0J/RgEmoHkSZgdMUnIzhT0KjeptA44PIr/fd0Xd9UUdYcIoYed
37mxMS5+5uoI9H0BkGfkCKBQnPomIgtvqMOUDBXOh+snfGPPM5SO9jtzQoayykyCTK1TQRMbwpSs
3NrZ/L5O6/RjS/PsENnzvCe4vTkeRmv0GAkGtXW9VrbCHs0sYqgyV+w3uTy0N1g+I8Mi4D/Ms1rv
bPzNqST7N5C15JFff5+ECxmWwhLGvLUSPiRTJgDJOBbkaaSzrk/lE79wfcZoKS4kpKXavq64NU1Q
M2EDpZx8yntQQ1H0NhQCEeUyjeLHdLSsR6eV3w7p2PtGmsY3WiA5r2JEgD4JZQQ1o35PukYBueU0
mSuiJLqf+7Jt3Arr81ttTmzLD9qo0W6FGB1PCsqIwphoDw7uRb40YuXpDZYyLpDOkS5NEIjB8EYz
6FW3lUDLelUlrI9yO6q8mCja3AZShbykIuWoyKhzMzyOTlzfOlmRzzTKtO5dZVEscamaYoWIiZF+
LOYsep1laia7WaiaX41MG0kqDE2BdGeUWXVSrKIwcEZVcc+DtwPs3JhCTI0NC61SkCrpH0mm1Gho
lEaVuZUeO7/qKuU1H2z09Alh4b536abVR2F0perZUqv+mgNxzo7OYNR4WWOWp3loYbdf0HWo3smT
oRyHSuU/a5RMf4XzsvjsTLHytsXHVnaHOThQBppRx1dGvHBbU4Puk4dR8y00ujhzJ0Luwkfyemxc
qy+bX1FSJtC166b/cH2LbLyn4ArYIBwAiKprCecZUUCrqxrKjIle36SF+anKuviAKqbi22ZauD39
6Z1w4WUPcmmrL2Rz2hJoVK7xkrnathXqmLKfznEXek0/tsi52KrDyzYoyqeUHEb3clWjFS2NWfIq
Ai++WNeq8SfNqmMajZMU6/4MiRegntV8xtrReYPTZSzcgCfhN+ztrQ+jiPVvnTYB2bk+aVtHGPAV
8Hxmh37BMqnPEh8jQeTd1pk0uejms1bjkK41EdKetBF2jvDmUIQ5MO9oBlDHWA1VgUpU+5aKYcdt
WAgsx6ICLOc8s8Wuf9XLvjXLgh0Xbz9XIQS21VukRnxOJ5C1b5zUQr6pNe7kPFJvROjcNzi7v25z
cNlCtqujM+G4UGsT7u1ULW8nNFy8MM6GQ6yG44GWR/vp+o/b2qc01FH+Q6CAxu8qxIRHOaocB9kP
wrz0p7RGlZLiuVe2be0mQTrc94m1s8xPf+jq+gT0AuCE0imtw/U+HTpdHa2+Qa9Vw9vQHdFlOtaA
PBHqyRKzBGqVpKjbhl0EXWIMP/SJPX6cpjx4N1QZdsdKM2UfUQBp/kZcSM5GU4DSBlH/ujlg2Fw4
RT5S2JIsqFXx9KUR3eLMKKNe0xjq6acnHzyDTRmFv1DHWnUEmDI0qnJkhotG1g/4klaehT2NZwaR
+ZimVuyqBdv/+qAbO58Po6LMhiTDWq94Pdt9hfa94gtkiCjKlogxmY5D012vdobaqMwiIA+KG4DK
UqRcS5FbVlX2MxYTPugXpNqmEHgx4vbgZ1vF1SQ18K2yCeiJz6RSuX03DnJxlKop+WI1sEivf/hG
MkdYQOxDD3mZ9NVsJ83g1IGREWsVTsVZBMLb59F8K2J4U4k8FHe9jXqQGQ2xL5Bp2hl+Ix5irR1e
A9y+dO6DyxtnHp0sSIB4+lJeKSchJw96PZ5UCXRfFibTzluwlUOraEs8BWDLEqwiSyevNdmeKA+M
TSB82k6qm4oZlxwZFGka6XwjJRHXasHSktUXFfodVNf2XNt0vmp11JeDxN6GGvmSHKsaIg91KvE+
9K74GA+Z6sZDr9789NLCJqUkptOgsJDSvpxb08p6pckGtMoyU3mDCubki3DqXGR4xyMcrcJP5b4+
F3ocnrtqyHYek42dRSS46PwCoyN7Xl2iNFyirJ8aDQFFCkz4y8w+0GUKFEGeHvU+Q2dR7sKjqCPz
qGTIwl//+q0HRmONIZAD0qUbvNpaaLJYMlxAeHPBbKI0mZl3Hbx8f7KVHOsVe0IDMDMprY32wc7G
7Ej5JEMskkQtQUj/gN5i6mux8dYWg9j5cRsPDAE5EIAFpoBEwGpp4gX5Uoaa6k+W6P1oVpXHmnU8
aw3tmVTLFlD7vJdvbw2q85pRDMe1jTLq5X4YYfgBi4/YdYgz1jWeKqi5H2NLi2+ybrbupj2tn60n
bVGOB3hDtgPGfjkHz0KXRHeifhSM6AwoLRpOAR5+4UIMeV3dR1akLW06KCdalJ/mSerdPnHG96lT
f82cZHAlQ+zlQxv3zULdQbwEwR5Kq6uJz3Icj8pKqL42xvU7yTLBsvfiQyNq86TmWb1z4Ww8K0w4
tXLAYyRg1qqkgpd6HOD+rPmxgttEIgySjY6wxnQ6e+cm3VpdQqpF7pbrnITvcq7RXF38SCrNHwc9
9eRpRsy3q0sMvKXXqZwJIB5iz1FuxQ54KigA5Vwc2LEpoQ27TPezBTY45FnoZJpP67e9iw1B4yFq
MWYelYSqXDSjCd0YXlJLVHvzuT2LyNwzs9n8cMALvCJLvezpHnj2G+IQZcpC5jfMTlFx2eBBJs/W
h2LRe62VRPJEUv52/W7ZHJKCAGobRMvk1pefnSBDPY76yM06R+2rQhkyopMaVEholz68DeQO28H5
WzcaGcDicoZNL3W6y2HLWo9xVQvYvKkWnKvFolvrQGnUTilu7SpW8Nwu7QMrlkVu0Cb2cQb85oZt
UfvwlJ2DDF8AGotVeZLFAl2flK2jRZBIZRggGrSU1aS02UyWkkcaKn0KIpC19ntsl6HvGLF0pyej
8/OddwIXSB8w4Bbf6TW8AYRHo6OJ+LQI9llJyenNREmPAULDp0AT32MzHW/TMA8RCS2bc4CYqCd6
u3jAZWvAKyJ0ifmG8/VZ2DrxNDLhb9BXodO5mgVDDB0mAUu6qNff5gBSNZC3yW8trdiZ761NuIjo
I2RiUjBel3ZCp4njGIgdEp6hdW9BNKNIO1unVh9zv2oN+S7UkF++/nlbg9pg1Vlj2iyA7S+3YDJX
ONfrre5LeoHa8xie5rZOEbFUVBAQ5Xu4Ge+vj7g1oc9HXP75s+Otl1oYBRUjmhmqt7ES1+4CpvBz
xWwOf2MokP80GC2+cC0zOCp9liCjC04gtDJvqPBI65oqdNMG68/rQylLersOAckA2LeYwiyMhsvP
itFwNZR60CiEydoXM0SEGkTpXZeEneeIjiuUNschIsmDcJWpaGPO431RTPLRNrqWA4UZC+B5cRZp
Xh9wZclwMaCOjQmGd/2nbsVx6MrwXC7qMlBPL39pEjZhmjat5qN5YdHFDr8WnVIj/lxXXtCn6W1n
zHCxykg5AKHbU4/YnCcd/DjAAZZmTccoSr3oQkzeCJUneIctt3vXyP3bsWvEaREQepDz5L1pj9Pf
OMj0l0wgZ4RpQPsvPzsaqI0ZQcbAkUH1QbZRhhulwW+F0u4M9dQAfbEZ0KEi/7EYb73xIph8ijqy
qUtsil4pousAljfzwZGU3yK7qB7GyElu5cL6qjWdQdCERZYxOyNmsSqQwA5nG0k+BbYR+q2tZUdB
+VLJany4SdKB9mTDXchrcQrNXHZLlO/gu0Pnur5Ptq4GqhakklAReKRW8fZUS9kcJr2+tK3HY1Tn
IG0LvbqtrKr2urCBbD/We5KZWxEIUk48Okt9DKTHandq0tSlRYNGbll18V1K68fNA3AXo1Vie9zK
k69l+scuNyERlm1215elsnNANm4obgx96ZkR5b5oAke0q4LU4oZCsbo5KKB6Xwvb+hyPebxDD9zK
Xy+GWl2/hg5gWg6YY1gc6RkgieZZQWm7vTFAU2qc+dHUU+m+NCfdizHpPhW5E9zmcagdry/2xqVA
J42sEpALQdA6sB1bhQY02DO/rRz7c2Z3H0I9lo5mWrYnqxs7VN4nGnumJAH30qS9t3+5HVcHZumO
ohS5iKOgvnF5OFP0igY5Jzm3lDq8AUQhUHJoUQnm3XeNvp+PGgHaYaDCeM40SOICmS6vowC9g0rZ
uJ4olEJioHRC53TdM3UiaxrrkB+iiKC4SZ1Qh8NsfI4oM7jJOCeIYYNMsWLcza4vwNamQ5wDkhr1
U/rpq51QxaNc9xLXU0bvwLVVKcXe0+HVqrV0Z6jlj1pPNkqjSwpjUgK0VpNdDNlEq4X9nZRO5MIQ
kQ9qM/yN2vOiZ/qvUZbw8tk734TWVAwqDO8a6XO3NCLuW6MX7lhJ6s59u5WX0vFDtWXBwPBNq6vK
sgM0TAeCtKmY2q8mZSeP+DJ1GwTWzk2P+aykKMVZDpGTsjXoxg4Snh/jDohk02bRye7SZC8g2NrS
pMmwnRfCD6nM5fdHY91U4/Le8HtN8EbA7yJNUJ9Q6+qomnn9exxMUILnYn4YSlGeo7qJTsnQqofr
O2uZ6BfLTVgNhwUkOf35yx+SaEMXSSVkIKVoaXBYueXXWjAfKMLGZ0kjMro+3vZqLP0NCnNcGfLq
y4VmBEY1QgUS8qOuQewyivFLKA3GqZsSm+RxLh5EHjinpJ9xCsmgqQ115BzjsUk/RvUQ7QA5NycA
dD9tU9YDIN/lBBgTTL+65ExHiRhoJVbJg9YJmNiEG7yeqbFzm22Ot2h68PkQXNcJrIgxwZ3LhvM1
41aDYt98arKq8qvGKo9GZHV7pk0LV/bFEqvEufBPyJpfVPQtfQ4HSanBzemzcZDh7nhimiQPPf03
fRGizF9SB8Zb0fHLiZAu63LFKzqUQeYiKh6MVohzUVTYsOow9WycjY9pVUj+QCXZ7XW1uBkiNN/U
cNAWojyGXwamDkg62MdIsqrXGZy/IyImKoAPa6+2tnUz4iS9tBfREKURfbl80tSXoil7zZe1MLzN
s2LAERbPTyuu9qKPzXlEX8peYOggMFdDzbpdJB0cdh9tpNhXqWb7CPCap4oSlo8qO5XsNJrOdTfv
md9t7RkaJLxaeG6CTlyNDKHJsWsdc8jOtppTJ8rmMTTxt+jUJCBDkOWdM7H1pdRYEOxezgXd1MtJ
1YQ8GxHAYNg73ei2fa0daglfgzJpz40+pK+6WovcUpn2jJQ2P/TZwKswPO1NK1b1isPYWEg/xKPp
qvj9uIYIFLeMNfPm+m20FdgAF168wJeMY13RioyEXpcMYAJIbfqHbRT2bTIRwNrzNHygN5k+5Gxc
L66s8DgkKOBcH34Dxk2qwzuAVxxC4nRkLic6URJ21IQp86yryY3ZF9+0sZoOtmU0p2oBZgvLHlD0
T3IQWqN6tFuaB1CN5ftGNWta1VbyMFRCeyWH5Me9YSnvdn7h1kMFvHn5H7QC6Ntc/kKlkSrFYlS6
IxIcunHO9EOZq9/iWZuOQy1mHxSE/WsWpiivSZRxTcvMXstBVO88VFsHnXIYuYYFz4vn/PKH5JFR
T6EDpmscG/1DQCIMw4KKnAtC/8P1j97aFc+HWr2JRtoq7WhAxtIVcuAWjJ6HDbp+tucgvDU70zx1
vf55bmXMSaeRXt714Z+y3PWbTHbDlyKpChdpdfziPpEdIyqBKaWh6g/qlB+6QYZ5rBvluYPF8Ral
jOZeFfMCVU6mUygX0VnYc+qNRYD7S9l+y9XknUNudgty0fANZbQ+EdUhjlhIxit6ONNXKTPBcCdm
4OW6higRplf3UTcrn+UiUw5K0WSEgBbvs4Ed5uj0mFypIbY0NBCPSAfYx6pA784gULg1OrU6dpna
HdCwGfYihq3bCLA7iw7WXqe7c7nyVijNhkR5Fm6cNrjwjgzfjmik5EoXv5t50+4aHLtOTm5ob9J2
UUWmSPLBttPunZgFtDaSeFeLzMEVbTG6AGV7H4Poj0u+cLq+dFuFHvabRa34BwZ6FU1INUrsKf/I
nxNMkZ04sn3QYbiatJbpggSSHksKW+eosNHRafD6Q501OA56i/I1lKavgW5UbpM7qHEZfUefsLG8
AUGuV32cFjuX35Pw+XqfPf+xS47/LAhnk+mFgl+az3PevcEwM/ZhBlo+3iqBtyg63veis27VfKoe
iMbEkWkf7ua4xeRO0+fXpZX0B/pupatVluV3ops/VoOpvg47gRKemRRI+ybT9zk11YPRW3sdp60r
AZQ5oSvu24A9l3/+7PcDOxoUNbcVvw346ahj1SdQzOmJ4la98yJulDsWN0MUH0CJGLRCLocy9Li3
u5724pSn6RFjYOxvky5/JWg3uBboDR/bwW7HHHnz+2BQKYgD2Evl8HLQUbZJejvaVwYecEetN/KP
w2B9VQCk7ZQatkcCIspTBCpgrZKo5BZpmMRIdT20ZyC1t8Ct1cfU0vZCma2RsF2jkrAQ2F+I5FNk
rmAD8+Ih/C3Oal6Uh7lXgoOKntjOxbE5FA877xYAJ9btcvrmikofUD3WTC8B+OE2cbQaIjcOZbUT
1G9sj4WNQ4ZOg8h6ASHKJ4MCaUCvpm7C9tyGWngyFHSSAN3CKk/pNE/Sbg9w4/uWS1HTeCqeKImX
3+foDVaswlF9c7Cdg0B8DsSUMbp65uxVhbeuCvIjMlXAs5Ds13TlBi0TJ5ho9/ROjT6tCYAzBrdy
kCPZfJBirT6MsM6PklQPX5KoqIAZSgVPTEnV2AmBSaL14fMVxnGuJPseIKL9pgY+De5aK78LtQ3v
5gyPUlpa4SluxJede3ljgYB3yLwSdKbBhKyedEWo8Q/kCayi8iaGxeAKqQnv66wOb/tAEMp3SeFa
TZYcq3SaTuYop/eIA1neNECkk7EJ8nHN0R406F0HYrn6EGbZXllko/iCOAb1bxo9y622ej4o9ykL
iRfg+gT4WbfG+jaJ5ODnT/vFKKt73+7jZJBLDkZXRvg6Rlni6VSubtJI2qNvbFVsqaiji0quy5et
u5jZkGNSRxEZIIgBudxK+1Nddo8qDZ0TrO/OBREi3xOGJ2+dQhNnEL/5zuHcOCdUfpCMosiBxNPa
zlTuJlyGsZrzxxq19a6Mk9tZb3+Xhro5Xd9m2yMtHgCwX0HCrCZWaTXQNQu+KSrD8l2pWcOp7iLK
+xqBy9NQPyVZ9lp8L9619ffv7cNX8e/Lf/p7KaY6DqP2Py//FkmsP/9k/2v79eJvsLyN2+lN930R
CEPJjf/0Bzdo+Tf/p//wH9+f/pQduTGQGIsF+V8LjKEs9v0f5R//ePh6IVP253/3p2CrjmoYygno
fSzF4EVp6F+CrfovNnHAUlVbhC94hRntT0UxQ/9lubkQoVpkzmjkE2XiE9hG//Fv/KPFAQwAKM8E
DxMaIv+cA6KxCQbtNUWxy+SBgim8E2TpF8AJWAnKLpe3cl0OpTq3oeTmVhLctMHXsRY4uVKCc9sy
Nt5YYXKyR2dBHIk933F9Y3B6r1TKgSnwKWsjLFmVnFwd8N8MQ3Qwy6FWkPQbo8QVjQjOTQVwAjGm
imqNifOZG9Lm8EOpsO8bW0sjr8zTJvfoOzheY6bZXTvw/4RX+Kmf8tCPIpSB7phZFfqwpXQL6f8x
VvLx92GghOgHSFW6eSMHh7A22l9rWY0n105ygtwpJmNU+mH0ykbro2Pc96GrSzE0DzubiDvSeroP
gsh5A5kg/tLOOuKdoZQi392Ew/hxURdoieg/w4/sMIWdezVxMy0H+eBU+uzVqlX+MbWK8WAbiNP+
jbP2EP9el035R3t5sJ42yn+fuv/XTiRYimvn8d3XgrNYx0X5XOzv6T/6cRgV9RfQVdQFnqDCIGk5
cD/Ek/knxHeUnhbAAlyJxQ3pn+rJ2i9ItADh4SiiV8Bf/3UUde0X2mqLfwQSFlQcQBz8xFF8Cluf
JTj8UO5iaqyUd2nUvZApahPImuagG65lTTNOI2N8crB7peTc2NQ6G+ekRtohUJL+tdQbJ6WKz3rS
iiPSwu+RMjt0xfDOWFzTjTGq7uvS+KjxnLlaPnUHCTPfQ+RUoU8cU5/NLBiwug0yv4HhfoxSatmW
FHzPVEhkaq9hFmsq9Ddk6w9LYNTcO/mN7RS/WmEm/H5EGNnslHe9Kd9IVgh8S1JroLn8O0bzWYTd
uai+dGU4uEpr5sAxgvd5r/7IcX7qSXlf5vzv1T3+PzsJp+/lq6/592b9R128Uv9bniUSq79+lB7K
7FvZf31+AiAb/1M/XJP/i7wzW44bybbsF3ka5uEVCMTMWaQkvsAoSsTgmAcHHF/fK6pudddNs27r
emzrt7QkKQYj4MM5Z++1/0L85LPlc7fGsv4/DyPL++v24JGkBE2W5t5NkfqvBRD8xeNPVpCJbOlv
C8D9iwYvzoCbfwvAF2vjP1gAHJS3IufflsCtC0GJwFFEFYk49u/3r97vnbm4SZ3LcLiKAJRd4ox6
eipljwJzUWYvDnaXPQqKQnJmffBIclaxv3jTgwR3Uh7bwjPAtc3ou+Br5XQqMNDb36esDVkE6jdu
rTmaprLfG2MuAT5nwS4bV/fNMNchbofuMjht+qNEIH/QYVo+b6phlNs4d64nwkMls/FsjLDIh1p8
QXBc70xPv3hj9zu1HGXvC2NlMEMi7MLTP87KjNK+35wzOchllDvW/Lq1dXbvuOm48zN7MR7dopXN
zkRlI3elkQK5C/pFTJ9kvxv5t3kKsZ0uUDqPBewwXmFVf1Ot+U5OL8tQIMpoIzKX7ZpJAli+valC
48ixs3bEWos5tjKXsqbYcKgMXqvvlNW/TboWdB8snT7TnefurlYX6zDzDydqirU4mWJ20sgradO6
ss8eynF6Jfva+o7Fw7mu3jg00RKafBGLAHbQJiTWdwQeM9tYQBo5lHxYH5XUZGkMraESAjv9h0rd
VKz+mnqJlGv6MOZ194uUQ1wkTm1Fa+c5x8kV6UPW2Lk6D1novro1Rm92mb4WSe6n6zd0J+7T6FQE
CU+kO30ablOiIOTD4Yjux3M6OXbcDBIEdGWEyscgt8wfbu1X13wULgmlmSMil6kLTF+nTPqgU5+0
a5lRz20IxHdo3mXqAsnMpAkdZfC9uPaEe1GTdC85ctGHSXbeDFY+VRd/qd1hx9Hwmt5ePN3WeMrG
YY5GLfsEaqD3rMNH7teZjroGhbec3PLdYjwKxLuEtyGtO6lWzaaPu+M6lmFxXNUg41LSmtQbcllX
rMXOaWovyoLMOyrucpFlVG7UjxLI+ViE+2nAHufMrd6PIJXXNvieeVO747ZI2jtEKY6QZS8WkMQu
Q+ysJx9RajsqoAcktMV2C17EQwhkcyfThh4yWTGND07eK/eO1nkcjIAkeuE90TR48lYkfTxeO5tq
OELJXia410wihTl6hLGlO7fZfmYrFoKCeHA45RSoHTUkyclqj3NlYaBteXuVbvUO9xYAxI7pbZeV
12VKz6F8WqrGPemUYC1j2ubIHt2bemKa0JE6GZ6qWZwnGsBQvcMXN9fDgSZnH020dHe0K6eju1Zv
5qRi+pRYJ0Xnv9gesg9bGDpqMn6wXm0Zkgd8Q62PpqD8N06DHdyZs0fmnnMlf/67S59sn0JvH1ow
PUYRM3p6rfmUvvVF6O/hlT4Dmf5CKu9clkURZ+yUn8DfYxtgWWyQbxCNo/7ehfaDrNharFL+CZz2
JxD8NkLmzZfrtUjoB8VVn/2CHJDHG7CmqOeScDHTaj3Vs/dHmx2yZT6QMQAklUNqfRjWzjlxxmON
VpqXaBp/XLvq9+uweF+9O7/XoXW/Lub2lmWOFxmr274MGAtUlHU+r4NkvJH19+WmjZGR2G1OUT2r
1TrWmdEuO0+WTbwA5NkzqqyZmxb328baj1nNqYzykuyCBMFb9aq3zsJ2iNrNjQIlpwcAPrvJlNeq
VenV00uK7bN2E3o9h9WuZWzP1tOmxPYkyB2NiyX7My9de65ydzkKs/AOFYmURqQtr8Nr5+t7Eyfd
h52a3qVv+2PVETls+V2QzFY7t3fFstlG1LAC3tzO25gAiEq+EJC89lhkVqqHRtrZvqz9np6vYyaW
K8snnhyri7bJ+ukYOji1PO3JiqDyqR7HoozrqQvOUzV0b52oUnbOnL1377KtBkmNkh09S0W0KC6g
MVr9yjSSZcAWtGwVtmAWy75FbXiqnGLm4r9y5c+1NZJM0LptNI3eR4ZkdL91DKasvHGP/k23kgZY
Kza/TaGOi9rKk9E1ZwhE4LuiKQ3rg6G6IQGRlHISYt1VJKffg9zorgIzcZxPcnvOlHCuc2hjzjLY
9TrS6K+ttIZdNtCVjVtH2M9FjksrWlGXuLtJESro6c1/6Nc5pIFfyzuSMNLYR48/sy7vRjn8WPQJ
NwzboDccbbNJ8tYr7jrPe2znvkV5yPemgAEvUljVQ7A0TiSGdAC53q5yV8ktRRDo1Ltg9qydlZUe
4Qnlhgy4i4d+Et+bNKOlY4ztY5WZ7t4sdfq4jWxwhd0kaKzoc01OZHvttehpyOC6fKjVWiWDg5Bt
7vq9VGJnE3VgVBXnnxA7uPVZonNlQ4yR6xW2S7nHzGlxWxiRlpvTGdBT9pwyj4Sc9lIQ+VEEGs+y
Ipp89MPhAFfRj8zNVXU06DKsEkwij6HNo6fz7h4j7yOW0e6MdG86zatwXsqq/xql+aVMs712QrVs
A7TYfdR28Vze+wR6HvpWkoPAk/dMRCnqbldsL40C9LStU37NmkbQ7bWsY+iVZKXYrfHYeHV5Dtx1
PlUVb7xVZ/1D2dTdI2xsXvtYm7/MoPeitkkVYSgt+0bp3BV++C1sdPvTMvv86I0Oz+NsvQ0CqprT
dhxojDisaLwNbuw8Pc5y3KJ57fqnfh6yl2orsze81l+oxGVsLcsUr+2S3hed7Pd5CCy/r+eFIaP3
jHnm9k/O+RGsXnHwphpgpu3WJ4s6ZgcPudx1RHef+2kx4t4Zx7vGza92vQRxbnQ6tvP8ox+r7pu/
uuOTlEt38czWZvE328nouD41Zrnc2e5cJ0HbT+fBb4Yjn1IaY/8zdcSOFVxTp+uizgBTZ/jllWgK
wanmhSdP1uoEqb/6HBfLiVqpjSg1mZK3PoEvzb4a7OWszMFkqYXNo6+IsGPq1SZT3vivyxIuDw3X
5Ie8al6JI6wiCrZd7mwjuDLPeRY6LRIjU+2xJWbvMrCvvAQBNNutK8ekaDPoNlbQu3CZN7/42dsO
U/uJ5eEeCl10FxGm9MomIRKgXG4T14wgLp1Z4OhFsr5cWEkUWp7XVh/SNXLApEP4seGl+GEuRnEX
WFuwnFB7qUTY1faxKFui6dMje/+Yuc/eurH6prV9q2vXedQzWgAvd8czHfpXPQn3aHO+X5hE9NGw
5sZT2Jt6ou2Sc+HUefYTj5n6UrbHKLfUxq4ewFNGXSjk/TbX/XEL1uWrMxv1TACNf5F9WZAwFuok
58u/a3z0Z3xX+deWeX/Kek7jZvHm44DSdZ9pBrdGtnjPk+1Oic/WH2PEg/thCmhAurfTLK5aYR21
o2buF1Mr7gYWg0Bk7/rfyur2gZcLu6Bhw+vVTgPReAzDfTPSTU0md+jZUInwPKVusF7WybXP/pjf
r8U8HB0/Z7Cp1W2DmrZ9p6R9vw299Sm9zuUVUW820zZ+sUiaiQQIg+ZP75dYZpg3nL1h/b62Pqov
zvLJZXNuK9t7m3o1XHj+usclmH7BcM1Oa7am15KRQywsr8UFQag218f5tSMMbQ//+Cc8wjWxzHAm
+Uih4w5eMw7z1jFOYLfPrqeCOGj99JBbaMkxbuyajRzY2+Q608b4DeH5Sz+1sdfmdxx4VCOWQ7MO
jyhxI8pXT5mso8X9vW5jHHhNVG0enYP0c8OofFib8bEJjPnY+9tHGwgwFyOZGI017rtSwH3kohkv
Bnee3jIT4Yxcui0/GZ0JpuVwyLutODWjuhtKuzsE/pwlAYdJ7M3N724cf3AXOaWFaF8pR6AEEWn/
JibWn1+Jfmdo6yw05J5q2cyHVGVpss5GBTRNl99BtKWRLsJxr7cmPBYoicEk5kU02esv2xdl5C5N
g6iLogN8Oy9lMz/XUAyxNjFPsvEkxexNh4CMIHtdkt5w9d7g0tEYEiG6n8uzHNMvs+zOfZ6F2G68
IBbarl/yrU9PejGDaA2zYVdLVZ0nOUq8Uml4nrsl28uyEOxraQWc+8Zas9IUBzjJ9q4pzmLlKbdl
2h0VJLZrRo5bhEtFxdA/fpk54kizpJMjb6E/bqPQYy3y2s+2inv0KtFKGu/I9SHwYj0tHwyGAM4L
YT+wIX9vpn54IYggPViTxYUL9vnZ185x22hj8k2c67jrdoS3NdeO9zwawqk+EzYZBUaVRYO/Ps5j
EB7bxflWQdjhuQ6PoBpQ9M8xFslTTYbKLh3KlWFS+Daxq4S28K6AQMBjO8oDEsIbPmTZnHRubnNV
Xsf9sgm20XYud24OWoyE71+i9ybeZVHs/JUuLe3w9CEI9M8A8v/RYJP202WXI8/i5Bd5TrjDMB6L
kUQlqiiUA6vdHoixwN1uQ4QU5rYfHKM/rpQCu8EKyZHR3SsZYkCuerEcQ3BAQZjnr5WQ1XuY3UHE
N4eoY8DIb1Lq0kiNJ8LjDp+W+RRXYfrMUa/22umv5sI/PHaYWa30GGZ8JCY5QcoXST+3fKTNq9uj
D5qywuaq0h9bnxubsczcssP94vF9llkfKltqQAj2W1XC8ZzKRZ6yfpkv0L0XKlG3iTxpcTZy0YDW
EUtzPK8+RlPp54m/lc0+yzdu32H1rclEIgw8pWmdHgc1ppGDS243Ns1E/nB3LpZy3IklqHbgV+Su
11bF/HLOD0g3tmh1ePHs/CdwXLHdTA3CMM+NyCNwj1szEtVbAtK2zOYRyg50k232jznAtqMux5Sr
tredMIY91VvHwvS5MW/JmDX6VK4S9URZTDemy+81tx/rJY3yqcc+AXtLmVwZDRhTfZ0f8eH8GDpT
xHZtv/f8ibvKlN5uYZO4yuDeLz4XSlk6FhjctGWewtLY9WbKUdz9kB5TS69+l8TkHjerPS7VQpMH
OK3ReL/bqX4XvqX4EQplq55fZUsU7JJW9/l6NLOFT977bq/BL6ezsROaAUywKQxRnKUrqvMgZxsu
XQrwAUhJx2Jc7ELFlrCLpMb5eWamog6q6u1oboYfhl93O6EUChL8ejtjJr2oQUTDetncM7RYb9f4
rT4VhgmURlOmhv3y4lU5lkerjzIIq948rpHM5hdjCO3IDGYwp/3yy13KO1cFT1ve650kF5uDMbcS
Ud6k3GayeW4iMUcffXOajl6ZObH0NB0kbmxWkJvHvG2JWvL1hL/KUz8yz7u24RAbg5VwywanY4Ub
N8rOpn0b+PRv+KBS1ai4rMdLNb0FoZQ7pWAJWTSy2Oq2AdVYe6lS1wM6FJY7oyfNQbe1iHqrbi+M
S8KdQHIdW+NAodIJ6mZtC/dJ+ZAL2/Vs9n2Q6FIOsIz7R5WPD3W3PGTVTNXHsYnzk8ZAvcA78pdz
kdKA9pf1H727C442Hv3ZS4qMfZcJ5bfCtu5yGjjAd5lDCrWIaAP8GE+5GSS5sRXHnuJ7N+hVP5tu
+lANnME6JA026H51VjlgAdPN3Uzz5yhE+YUja4rL3ijP/SZJOnA32hSCv6ajwIrSLPxq5EYzqGo+
Vb5QW5S8V8XkiLMpDO9c2+RG9aP4NAnhiHHFb4CRchWB662iorXqA6JSKy7cjbgQzxyT0mYgNRfT
+pBuRoiznMeBKkPecW+/laD2C7/zKQjmvZbpdOdvm6D5kakE1hPvxUpQHqSTb36X3i0VB3brfqb9
eHBL8VxTgh/7qXh2l5Hmo1E9D/lkX6xKn5h2PQVtY0RmXZ/1NOwzN3tDEPzbICwQfEFr7waQ1HGl
1BI53dAkttOi00RRdxgzvYOq5BXa2eeI8FavG3ebVz/2gf5VBd0flH1NnE6eEYNpbqKy64PYNDlD
b5pPQI7Nut239XrNTP84Gs2ZXMCPoOYIQJOqDjpbVZKvpUEPY66Jodmafd2wC1hUu1GIfM82RXNw
LPE45sE7cEzBvbnMMIoDlekeAweFSOmGU7w1PY2lWX+p3oaw42RNJOvlQxOS4PmrdaPl2VEQpozM
+xuGZU23Q91q6D3Iao4QzsP9rLKPCgfakq95hG73PAz2AaagjJWjrGcC9/wYv2AT1Ub2NBaS4zAQ
P1VQvXte+EgDGv+HXxU7lc372hTAGrIpsvI6Bnf1JCb1RrcBAWLXDdHaFHXkeBmL1UuZqGjN8bPJ
9CB18wCVEwvYd922XwPuUQp/u4rSvH6EwFvEmeVXjzArxN42IXblDk2UDcoH3eA5MvR4AMVf770x
C/fsDVQOFJM5yK5MDBejmO7mqiwiU/Z/Vmt6y4Zxv5bWBzowNJNEHhATRUKAW/jHgSbLzha0yTmd
oatU9RYrHTxUxfpuu+GvWVNmrrP/LBlCxcrvfB7QrdstGVxsEXJhrHz6lGmvVdxY017DhWF+6qIn
EivovuE5GNGd5UafJa3N412V0wsB5WUcNgxStfbmSEylopfZz/Fq0gBO7dKMhxSpOLD2V7EY79Ip
yXxaC/tbZXdvFGPhrps9IFOyvO9b8dJuzvs0NZ9+s+4yM4QFY8PdNHWh2H3BHHf+bTBl+79Bwi1R
QFJdZOblfljqB09PFXR7Qh9oTRfkPDZPgh+kfQvkBr3uIeVpbtABxqDP6MHx6wCng31ZiAlNDK3N
xB6kyw1cGrG9iYwnPiiiUaQ8N7347aQtjlRgvGCtaT7isebPassxVg1dktyavkvL4Wi3qbcpeayu
/3LE4rDXtSlds76K65SLe2aI40zLlCqR7Q75lJNB4tngd8QdwqF9XqZTPJYazpsGkrN04gud40n0
dBu7lWPCfExXeRr8+QOX6hJbm/1W+FYbO3b+oBERIZU/zut0qUaW3Gb2qIempY9bDvYH2bbpEaka
/68pjX2tWMN+net9bqDhCulMxS6EnNjFHhX7q3ymFxHN2HEHpzuV4Mbe8nnA+Nj9omheINlc1aoO
eTg8YtR+XaV2LozWb33i9LxyY0Zwoc3i0+zKc+6qH3PGx9V/FFb4Pajnd9JqvLd6Gkjb9Df/bBqc
Ma2Tnqae8CWHzScGLC8P0tBMJMFF7Ua/OZrBdlgn7w0g769pMt9kOeZHBkk73q3guAk6he2fgItT
l1cMMsCqWIN+n4bRi+rS+kGFWDOxsNyd6DdSCEsK6ylrcGxwCVs8+zx63WfHkbcLLRz9eE6KgwRW
dXL6xYqoHdyjZy4PCw28jxJ5766vhyc9Cxrx1bdgsZ+AeP6AwUJaoRRtYhkTE4mOVqnrbr9zY+rv
UgUjo53fg7ZVcYDmKjKCtCU7N5VJXrgkLwrt7dctwOwinOFCH/2yEo6EfejaEOgRE2b7s93EgjcB
TnTrcwbWfg3Qrhb9H39bVh2RqbEfPPeBpJIyGlP5RLgqQxjHjMw5+9amziOu9se1zB650q0AGg0E
t8t2bGr3YeJWFDVugRDYIIaX9FWNEHhiFsxVAtnpWCAsRoDnLuaTmjGr1z4hrEte7uZi3LlpMfJw
hfCculDejBR2tHowK4xgDJ9z2hBEbiztQ2v0zDwZi/5H8+P/u+Hw/2syCZhK/6cJ8bX485lPf5px
+lP8d+HS7ef+qZQI/0JzhFCCmArAMDc6zL+UEuFfOGuR92LwQdWEnAlJxr8Gxf5feD5vFFsoZRZS
VmbI/yVacvy/jJsPNUAteAv0cvz/ZFDs/l25ZjKrNgx0eogybtb7v+kjZ2NB+jzQ/OysetjNnh4v
2+Q8tLJkUabTzA2osu8Z6jHqdfo1sdeNi0Cj5c4wZu+bLxEK940z392sbQdJoi6Szl/CKX4Edcao
xq2BLrIeQk8ujMS6qJzkVeHeEIUcvjOZC6OhCqyT7PyOM6+jd1YN5QJqGqFI1HPNHSPofF+5SxfP
adW4W2EzU0PN26ugqV9E0iLFtCTQ0EMry1AqaPYBXrUH3ZP6G6h6ZBScP3JVJREZNWckzUVFtk2f
bWqYB4dmkx/SvvSfnR5r/n++Mv6/VFY4PEf/e2XFC1OrD1n8d2nF7Uf+KzkUcRHmS2xo+Pr+sTL+
tWRMD6EfyA4ERtinCBz8tyXDQmN53UIIcTr+80n+X0uG2Z+JAhDqwj/Vgf+JtsL8hxX637UVZBwi
iMZ3gNYO+eDfXdkMI2FF3jhLSIKt/Geatz5B1QyLjEQQRynjzkKAF2WhVxTxYLvV76BkUrHN5s5X
9ESWQmoabWFq0tWsrOCwcV97v+HNTymFzs92mbCA1Gb4I6vT9a0uIcGS/fjN7Zgf1a6ed+Pa1d82
2ryHRYUrdaQv/0BsLi/KkfmPxVfbM63VXROo7Ar1VhwNRjiJD87503J0sVuaVb11amTa2LviKe0m
ce1KP8wijIb93mUYf7QM5tW694azMzW/BuMNxD53wfcq9/dF6XwuZfMYysfceSM7sX5qN9Unrs2w
YMtGynYCgLuMfqAzFiun9lzMu6G1pnuf0MFfmaZMmP12e6Il7P0AeIJwg62wPlhZqI81aLanssq8
U6i86VwaQxWxKU7nzkZd5YZMNFbhx8ZcBse0dWTUw3jbD5nhJSHgr+OyuOkPjAzOfer0ZkyyFhPi
5aCYbu9rXXLwW8F232zl6+x3AMJFn1Uq8TAoXO2+Wy5oKbd9yxx2NztZfp3dMT2kHvin0f0k1WRm
AGGuj43vrnfKrvFGScuMU3LeIyIdHwOb0KnJNta90aXl00InEBV6Hq/gRS5zPfInVLh9vWwcz206
rLuOZpZX0yoxBue3QJpwKgaX7cprvglXuHdhTiE0txhN2eKa62p1XezaZfZ92ZoqwhdFEI03eq9l
4f7sjcx9FBNZP6L37Wub5WCSimKNlkCHbLEN27Ru+s+07BCe6No+SrL8zhRfKbdwu/2Y6zc0ODrj
Pjo84YqGjlebdyCGsR3aoJdVOH11oaUFOYSz+VDrVJJ63053Ky8wEf2Mr7jZjMu2ugowmDNVz0HW
UJcoVR99mTUHtc0QbKC9xmpapzdz8Ze3VfEOKmZL34HjvRKkoy40j7KLouV2htao9pYLliWr6Dh0
lGV1bxlxwKw56txhwjK6WrQJkeDu6Xg675299AfwuUSIDJ1xR5eIo2sqtoOi3ZU42ksfyjbo77ow
YA499SXhH6JcfzbWqmlZVvND28BaipQGiKom/d3gR+JtLbLsVNvkq46IuI6pnvxjVZgZNY3rPwzh
6qFRlWH71jibjpHjoJIIap1Ym5XvstXyz3MovFhgT0uGokhf6y7j0S5HfbFQE+2lCIfPyaG+WUyP
INl6Ml+dDJVhmtIiiyDZNucBiszJNAZ7n5Xy5+JPzO1JvInrqjcSaJrPKxgpFTH3C3/zGH2EpQB5
sK3zOV/admePgWJu03BXXJw2HvESUhkzZBuNNuPy671vQV7S4tciTDT+cdZKmVOwkO5X+3T6F1BG
kYuKiHJ78yQOVp+tCLNhtOTb+NAs3fBSF4U6Gz5xfzk3icRiJHxxTae+oOwqe/648JtXLv3Fzgbi
AuHO8TYJWnNeaonTvFiCG3ZnHZtldj7yZkOgbDdbFK7cKCpz7PZuXvWXwOqsF6TEFoYM52pt7R2X
puKn5QXPYyt/igJiTsfc/t53RHfF5ZafhMxeNr3phLn7Q97USFF89FcVaxsf5MqFeVHzDilRjawJ
VvegfRkJsWS8HijkWcuoIUXEFxuZ4/9y8Iu8ruNaGPT2/ZdmHOVGPym7pGnqJuXM4LXnRLoOdQjv
oZmowRayJhCAk02oPeMxM8tfhXV0HDEm2rf2SMUgIiCzq3O8+ZZHce7vmSj/4grptPs6X66w+OUx
J1iyJDq3EM8WgoUHO6BOWzr7JMWSwB3uklBxYTOmbNrJQnVJPtAdVt0ynIbKGgmXX74L6ZaJYdT0
3MqYxDLXZbIVxENWPnq2E0EiQw5gSXXJTKs5zbQRKUcbxurb+MLU7UGbXhG3rrKS0Zb1/SyFelzm
IvtupFOHqkS8jz0N+TVzg8e5Lm2qIkZKKv3BMPjUWxDxB22F58UJj54TnLHDTi/08fdmLoE1kkzv
T/2eBohx8UP+K9UZ+fW4nQu4ln27h2xwXu3wyy7LR9eSMhl6wcBrzT6MENKuMBfzviz67kxAZU+l
jVRxGILtc1J9uQtG1mnpdbee063L7MqrkAYyIyul1U+vkk9fd1+DJX/iN82Sm5Lkm2gGzJmVHctp
Xf4UTgYvxDfzI7V0RaNduD8Lr0BQ3+V+IjxfR9jZL6rLgqRNFaTxmb1qLZR7bjnTT0DumT9usr8G
3XxHCKM++zW6Qttk9hjuTUi8qAYKSdtruzcDWT7MFRpLr5/MpEVWfIL82Egar+bI2DNAFaSc2dh7
XY71smrzrxDF56tr2t2xcpbl4KPvuW+X6r1ltotvOPMJAFvsk5cPXyqvKiye4YBMOWyDF9mlDq0W
1yDqpsguCJ7FYZzg8EUEG8hdKrAa96jN7rNwvjUW6SIBH9QHTdjvsztJ4wDVzDuDQ0jvagSvNHEA
9Gy6ai850OeTQK4Ur8vIuGYoxauhUES57UI6GHNHBfukmKfIKJztNcwKbJZB0I1/nEAT00CsHl67
ftF0gcbtF+pCP/LF5JzDpg3jqhHTG3iN+bFUBVrrSS+/yY1qZbQJJ7uUzPDu6lIGiSemOFvU1bcq
e+/U6ElmPN1VZfQnY9Ld3ieD2SnzF7drnd9ycXhjObtPlWHXV2VPiDBHZ01oa5nRwJvvRxUd4MSw
EVyuDFborct1lwsrOKoqyN5HpnpLERDXFl5WS9/arJF04Cj1xh5HUWx3bs94Mz3LYj71ZcNIsbzM
gWXF/cbmvQg7pztV3YEdjItM2+dWdciDvHUEewV1VM7VldGAs+9HnHTzet7CtHvSyvOf5tSr9yuZ
Wnsv05/CEKeUXtY2NojZ9KOG5jllUN0KtMDlzi+znyts/sRd2zujaO7RYWzxKPRlcgW2Eh7kw+wO
3wkTuVM+Cqu2diPKxzHSyxBvhJCn9fQRErIbC+REB2uk64Rk1jeqYy2cU8UsencLr0OY95mbzE3z
koeYNbInwY0TeJjDQx5kySxvuP33qWuYWFu5ud4FHGU7extQEoX6WWv3OUiHvbfyTq6jae+r0rmW
s3yVoVkhr1EoXXyuXll7CZjTHYrmIdQ5quTNvTXqafG19RCjxWUgrg3SEDP1ezCtZWcvE5MyghEi
Zu+RtpE0+1zEo9SVpyALkBKjkPPO2prvau7fUWObpJga9fOQerx+dbn1Z9XEe5xW4KWRMkxR7nM2
VmYG2z230H6kZL84xcHJzG9M9I9m6Xa7jaLiIc2n3/mC0iKf1E7qGoqnn79Njp1IY36n7fkC2+y3
GrKvFEnswrgwbyRqEjUchoLbikaKurPdAnHpQuZLV9dXhi+k1zCB281qvtI8D3emUZ+dzNrns8dM
JieZAWv9dK5uoQyedIOXkM+askAx+oIylanvud2JqDPN/m3T2V7lxT1zEQ5Lq4j9lkF7a1evTcv0
Tnf9W+Zb53Ldkb+AkNOtp6c1K3epmd0g6+3Z7Mv1QQCm+W7dtk2hwCD+EpP9TW0NJsTcLK6ClRxw
0fkf7J3HkuRW2mRfpa33KIO6EIteTCC0zEiduYGlhJYX+unnoCia5FjPGGf3z/xbksmKygCu+Nz9
eMn9fRwwu9TVfSkifaU1DqO2iJF/TH9DLvJ6r2gY/7DZmDGeSt19Lqu8XshM0b+R+8VrOviLgWlz
OCLnxCpf6twJG+DcwyVE9215TngMuWRgARUYDRd5GFghq79df3WGO62DlulxUfGU66a5NnB5rEaV
8DvRGeXc11GJKK6987fbp4pyyrrGWtqW7C5qlzgPjWPNrs1BPdu18DkUTc4K62/tIWciwzu1QHhp
5ZMGnt2z3e4C2EBbhxMkna6plIMiatWzJzc7VW5gPTgJJVscXMqNXsz2qvJ2NAY+Nk7rxoH0UDO8
hjCu+yFDlrcOL0TqOsuer3BSrfHo9CVW6sYjvHYu/Aj0ewVSLsijvXSizdjFL2PdFBcAw+CPkm6f
5PPKNHbJOulpweudc0Thx0GaHf61mpZDziT4Gfpe4yUY1lZanEa7fQU2ThvlMJ2ki1wzqJgiujil
/2bqY/jjzg1bgL5QJp+QWVOsCAoPTyZ+Mo7Q/VfeYu1wrEBdmPiXu57xTlYzb0Up6TjyYw4tQuMU
RvK2qQjscp2cdbcSBJwdPad4NZsJ1xZG3Nq/dGpjPctRBtzSkWNtzDerUGne0yiyPMeg7DhJDXtN
//daDsW9mWaPeFtYyl3ru9PcO71IbtkNl3kUmQve051jTcUCrUd9wDxRLdqM/NmYjqPn9xmbrun6
i6nnc5ZubSz6ZrpmPQZpO0/f9CApWcZGZZnEFgcIp8HyFk36B+CmDVnYZRORFO9zsVFzf58nRbpU
NJawwCmDVSDK7EmzXPzNprafDdwiaUt2YYeFNbYfdS2IMGSIfVI4XpW6x1DvOau5xrArtRJIwcSi
OoXKbQcVfDUJcaI/dMUC5i+lgodrTEW0anz7xefpY6+x0lMNWXDVRfpHo7ePHIwubab6N2isV11E
B5GbL1ifYdLlnH4yUq+Og4Gn0GNtE2rqk5kwg0/NnHO5o/urqu5zrkLFY+HiQKcyUz0ZlIbjFNdT
yJYIo06UjXtpVD2/xBZzv0gzLvmi/WxjzeEpHsoBQcNNnR0Qk/i5cJzmBBa43dhVGmDhnXCVMTm0
3+jz0Te1ZXbYAFOsPXqc+c/K1BlP0yhHnLcwiqM47r0Ar9wSBiv2cSOYNmOYubu6nsoHveUd8zOJ
ndSxBoR9vJDxzdhpIVsVktbgZuIpU9LeXLdu9BzGWE7biVV6AfPMQt9AzTpbFYicrszzB6syX9tB
ZrsgLrJ9VejCS+ikWXYjR+NcwTznBDqKFXDJI+Uz5i5vG3tpN4V91VW/WKh0B+9Y9aL7XJAg4Ian
nN1pZNe1GwyHwjfluTF0+k4dVXnr/aS5zikXrzEb8Y2hud0n00gf6cxbr7ChbNWAtIOOIpJTSTRM
ECXj6inqBnXbqFOy42XsLrxQuumpls+xbnJyyCsm7SOYBBRjQcalWFllXt32mPlfW2mp3LxqsRVI
3jxlUrkt3GrCdQnjTJfc6esyFysjM8m5Jb6zDuBNbJxYKktCsXAZNMKyyNNTeMUSy8GxthLPHWYj
hSIHTxrSeq8JnR60Vrp7fovYykPbzhGpOv7QSfIidoaRkoqZ2MaH3MyiVemMPs0OiHZ8x/qw7l2j
Xldt7xzw6kNKzbpecqqxUVCoBsdcLhLtAuKkWnW2oyiL3JfdIY2E9WKNmXqqg6bxxk6kS7tKKlDT
rgIRgICtng8ouVECiguK04NlBm9IuNF1sMc3XMkkjExb2VRuWO8EZXEkKgzMgCHLFdwVc/4KzRUo
Qk5+xdIK5rR4dso4oSxJPq1sf9oVGAa6ZvL0jOu9Na1x4vJhw3vSj5jnsWGUQ6t9itZ29hzysZfY
YtpGCmoc0nk5l/qoOyIQxkuOLhzn+O3UPMN3GxicKhmqKTe5DBv6doYs3CuqjLa1YrofkBLKrdvW
yntJI+KaMsp2Y9VhGa4a19Qfkjiz7jSJWh5jvt3nNjpxngfG7aQyUuoYz8wIWJJlPvMFtnuFLlCn
xiE5dDcDZrGrqZf2E8tL+uR2IrpHXbbPeNrCTaFL49ZvAxYBiDmMMIm17QjEpI95ZZ11M1D4CEPe
T0u8U/1dkpoc6RzNJLBEucaQeyKKs7OGa+fJoJjvNDi4qRYIpFy/Cj9WdyZVH5fBMHt7ZWKfPaIG
1phQTSXekBQtbgJqC25NRjbMBETavvR4/RMvikTw3LNvYURkTbgLrVggKzqwiZgxGYEOiz1A9jVi
a/H39YP/cprZjGn9z7P//c9o8fj1Z71s/plfY/72D1eHWAjZxyW5O2P3fpv+K+4PSg/Y6kwALgbS
mEoM/lfFzNaIYzK1xTwMBQAOADyzX8f/tvrD0W3LQH6Dn/Z31LKfRa//Hvyjx6nzxB+MN2oenFT1
L5wHLv2lJBrB82dNueXR7Bjs4k4z19KyGcukPjsf6UOqUmvuMucqgC59UCds34suiIMUK1VENj7w
idEzdRS8Q2HTg3FWeJJ9DE5u9NQJtmCviOz+NdXCyF6Hjc9KjfMH7/ygzT7UWA8QrylnbZgK0/1W
6qVxY6nR8K0dqolDs5bKhcHe77bSjjYTcK5qkZtljnDeTMzN/bi9a8TMq6fzzEsiqT70pgiyTRe5
2aEnelYvjVAhBDdVGK+UPOmNVUbUbs+wOf5gOr4D+4FDK9aHYF9SkkARoFW2j0iZWrYMg4rpa9TT
PwN+ndlEaN4BlPZVL56C9j6wkBo5Eee4lOJsoLqvoBgkVLQ3ZBP066x1sOZWUn8bSAm9ImKUs+OW
/Y6ysF9YWP+tXf9T5w34z6/h4isNojbjrfsJ8Nh9/uvnD/zyDlpE+FGqXYuBBGXEvJu/ZPvR5cAA
UYjFi6aSOTZ4/n99/4T2QxBbptCWlidmOn9UrBG651cZVJfOlUAlivw35Lf5Ffv3KwhkAzgOfDL6
unnCDPuvLdMqHRNphaK8SMSorvyeSsOifWpT8+B3dbPWp/8T22X+vf2vfyJOV4LQKoq8QHP8I22M
CErRx8iBTPD0B1NL3qIQj4US30u/vdPdFuNJS3arN57cVnyoRn0bR+X7mKFc1wpzz1Z8hUIck4ZC
mEo+F8aYrmRnMVaUzvkP3+GvTJJ/5G12U0R5I//1zxlZ8ucPq7El6tC8NEuwXBEz//OHbcfAt1Sy
pXjM6YsGlDEspFUl5zDiGLLgO83XlhnG28Zp9PvaTKZrEiWbGr7uJp6mh7HIKVHClcOpyo88s2O2
YxAL4P6ry3NqhC9gERDxDX/kcFYZr07rXmsMQsZ8OSKxrO8n5xJgH19VibGW/WAu6sY2Vl0bdA95
Pjch2BlGST9CX3S5SfvB+D4gCzK/tBdKNgXM8zRWHy3Hv0j4OZDKcKvX+GFgj1abyWUqULPqHHv0
ShzFXKdru3jNJoe27ClF+ZDh3JJgQXoA86ldq6ZTroEfWGtXz6O1y0Bw205OsKgmG5NNq8LfR5XU
LGft0xHcLXGmGV9+oiRfsjDjdYsJb0n8Fd9Nq6xUR6kQDaI76dQMmrL8KWxMd8fq9jyZ5Z3AzFcE
Gj6yISUhYUbxJm7VhJvKNB1xerm7uPcftSFAoBncYVEN/IKYWGMeBu69aZkokECr5IoM4t7tqoeA
EyjB+bJfZcTnV5rSKSd3VPe09eZPrtnGG380NnyH7rYqivYSqBV56C4Xpygzd1kYf/aRkt1g2I+O
IldRoKmzDzfRPFdNsjDZxGW06UamBDDeVbETro/1jnOdOQ/ObGbJU3hX6VzmCl8iM4bxqokV8+eY
waNei0CDaj5EmPziMWGSMulvuVtnS63QuB3naNOTnmcrLTVuxBTVqxayNZV/qBNRWBdnoZRzBrOo
EEUIwXWJaJZh2pandMTGnjv+d2yFwWcwiDdmF6nXdSln4cgKm21pZcV18mkDzwJt8BSLpzR2NCJC
dm14gWbGADrCgAo0+yO3p+hNd5THPkyNi4Ej9TiFmtzopWIwkw7e7KlIn9FQ1TuU+YFYna0li2Am
C5RGYJ7q1iClYLsT/a5x2ONhLxHi/PLsqn75CtDb3sYal8DcCTKkZjthxo3/n3ROsjLrqOcWhN4U
a8Z9ExES1wrCfVmd215ZFfHZRzFhGOGKd64kKRLqKJC2h5oxSngDNZpsl5hr+jLX3bL+BQ+VOtwW
6sSg0aC4Gflzm+IujELMNKVV98taayQplDJdEZFlfpYNK0AI/m1q6slZtKXY6LlZnBXVnV5GAHwv
7eSbVxoZaxK4YRYt6HQiIhOVXGjdq8xle6itsZ6tB/3JdEeTsDyAy1QnVdW0OJvoM2zf00FcLK2m
zTOtV6gpxcLXR5LF9oM5Gp+gRs2jm/f2RhZOC+5AJQGox01z7TLfIFHOmLJ2zI1K5mQB7ZAeagzc
ciUjGBbMtKvPblBImtem9eL78jEbm4jJX44eFJUuGaaSsU5ATf0jVSJvk56VZy1xCADU1lNscD2r
Akteudj754JGBQYIqH/4ibRVgmVoJTWhX/LGLQipj/qNMw3O66jkMUy6ur2WVVke6UrEThwnQDKK
ELydJRB2owTPc5Rrnu5jS+wzTMVx0Xz7IRTqiNDWRZgl06yIaybVBcUzafXXMRv4XbbNLaNnRiZS
mIcMd+yiVdRLE/T3IDmeBqE+MufJLLIZZXBKUjKoicn0idR5p90iPw97kZL9EFymUSyV4UsbCBAC
wSOFovlESzFa1AirZeZyK4sDbUd4mycR5+DBbkJ/JFZbp1vDLnmvZdYx/ZSVsVUxd22qWNFwX/kJ
0JtirGi6qMhOshNUJQ0cZftiN7UWrVMfLDYjZDRJD6qAeg9GfOA3W+ffZtlmW5LhxkrVfPKkdqBt
GttfOn6UfurNiFO1coqDWfbFdnBNBFfX9u13oQUFOOHIhzfoMiwfUo1gSWPU+0DUwMlTq1n6GGpP
jhGXV79Ok4uZpuM2GExlx7FaNRZBq39MUYTgL5zWv5d2i3FzDtgsi7Hsz341hHuCifk1iFttxWO9
w70XJ14iS+b1oh7XilpMyzYEuxxYRlesMghiy8ydFCKtAgQFVvP5N5bu27hfAmJEMgyxnhlMCxmO
6/EpYcb/XRVmd4Mq0KPm5WTSeWvWass0iqceZRgbDuOlImlDRoMTY7vWD797RbqPRS0BrLDPvzWd
XRz01mRyWylTe4A6npTnsmUE3KcxBuJCy9LllHXZpYx9810ZJbZ0AzspKaY7vWKYGDKTPQQYmVZl
FE+r0m2/wixIz3LIGOTYvbaWab+vbZkQuUiaG6mb7lqK7Kmukc04mZeU17tFuB2jXPUgH5bkFJz4
lKpqQK9CR59eNPY5wQ9XvZI1bVbJoDCuSxjSLY2ymr9DZXgRRcCNWp28NnXXblZdQjlF54RU9K5L
/KPDDnTidACvbBDz5btjo2zZ45YprTZ3JTGitdJEfbJ0ukmefTe5bRgpebwQ/lFpXO77nD08vAz5
RYC22I6t2GZdUode3PQjUwNFDblD2M6xSg1tl5jkLlqb0l2HHeOgyLDeaiZxLoaY3xFMtB3Tn+JQ
aan7GIHj7lmylaEPl7KFEr5X47IbbiNcSYIBngpNA/TcdmwGiqd9I0wRIqW5niacuZO0hpNZYY7W
rW89rTECh8XkrtNsuBmFBJiJocFeNmpwqkM4UU6qu0tpdd1ayXDIm0nLrlYKky3JEigOolqmrVI+
T9Hgb6upKLbS7P1DOPj1MeiG+ClQomktS4bDCdvfof7Zg1257QALp473+KbKdzON/EOfWPJLGbBu
LfoswDCdFf2pD0Zrw+ykvjWt/trQEbFktHPXS3oyOh128QSXb+MahHsKPyMv0QuVnjp4xg7Lz6oN
SE/acREfCo3IpdMjDjmNYR65Vcs93uRmMwn7JvI1xFo8J7HpJF/CrPy1QIDf2iHlKo4RrdsWU1bQ
pC74mZEXUBuLZWug+vZ0uW27ONKY8qRPCeOjI7GO2ymv7XuSj9Jjecn3ZFA+c3h8e3K2BKAyA6tb
11yDbtqmIX9sodafTPWWxVSTXeqY0icqE3o/jK822ZRVVHbttXVaBDFjcpwzO2n82LVsnky9qDmI
8cI0djwX5wbH3I2tL9+Q5UkOtf4YRQEee/xXnBQABaF0ORi84ty6IfTT3/TGmEQMAxCcJssmB1b0
LTGoKC4Pwo0lrPv42a7nIIJOVasxh750I63P2hhwKFTSmLW7uPG17N6UivTIIap0p8RiY7Rirytj
hHpvnapUpp7Q61VjK+nRMMZnvPoWsAE33cUaZqoCgJGHYXEtSvuOlS7yMjty8Y6wk3Vh/F1SZrDk
pveZtNZb5jf3Y1FeCZPapzRxPtAF30aC7fcQN/yFFgDecbL7koM2JUThc2oOkKL5ZMvI1TAK9w59
F0rKaTLj4eulJAFcdf0uxt3rCQ0zW5qKFjhrI3DnjdmymJNEdjWUlymb7kimMTemb3KRysHCeoPg
FJk3fJM4p8b6VKZqeVvqxDVhMakXEB0lyrT/qeC+JIiPgj2bYUYH+0YyhmCY1CD2KjYwZLKRZmbD
V0hsy/KeUqXwmFi+shEWuqeGuhVU3U6VMjsxDmSKz/gbF2eVA9LB19x1jn7DVMZcxHQ0rPumSwmF
NNtAs/t1XPbOOg0ycdsP5SeGUkI5YyO5Otleg4S4GOYs1px76NJGPWMTx9SYTQYFLPYrpkS5HWqM
k8yz93GfNpi9nOlAXI78Y67U4RHZZpnj4OKjEPZPUgVfjK1d04I1srDgbJlATMrayG7CCHO01ujM
jRDi9pKRt7Mm51s8NVJRvTyajskwOJ9uUzxNaf6uVhM6eMUlZ2HYGcZBXe3eg2Q++xKvusPfjW6C
Z5sHdRD1Ni9rp92NbWF6RY5vYkybbsQsjoSSi6DdtpXLMFnZjnkJk8JWKTwnD9Jj4iJEupj85ht6
kFhRhclyHAFF8aZGsCd2yrispfpSye8+GIZdh5UELkw0vMAIci9DqLsfSjJNYB6K3is4IeFrSonu
acGwHhJGSpEwb2VmNZ5ZGtc6cd/zWr1LmzDYmwVvQzRxlWxG+y5CxtnSNaI9D7kV0b/gnIfMemhc
Bx+eiF5x1o1ndV7pbBc0DTmhYUPJTUvi1XQyj4FkBl9fS4qjm2k7vFgpczE7J8dSfMp2yu6g+WPB
y4WK5p9cUl6+JTsL5khoF7seqsOijvhkVevu+UyoDo/E8sd1rhUXLuz6LbnzDdWrWOAy4pqisLO1
E9vypdAJixr4RTetn4QbrCsk0uP5ujkI/mouloN64r7E5wNs0s+/JocXllhdvNSjJuPF4y+wwvO1
JyiTrXmAVlYYg9QfOAKrw7HXUVkld3H6x27dMUlOfe6zZbkwuCzdeiDKvSVFxZdOnc0xmri9ktZE
m2BdhE5k3hmAhh85c7fYZqxxl+WZ/2EPc6zXSds9TNflVCbyqU7avZ3UMPqLEGuPS86y4I6+VERf
7mMrLnVCVqX6IDGzbfxUVU4TM45d0+F+osQH6xp32S+aKcqPyahJpcXVr6Xif2tQ+P+llV//31r5
91+1/Br/OEbU5h/4dZav/0D1ZE6uMn3XoYfPUNxfRomK/oM3itwJm4hONfbMuP8t/OL+IPKiAesW
DNp/zux/G+Wb7gxdNIVrk5whB8CU/2+MEnX+jD9M9sQME2aYbwMx1TXVoffsz8Oy2G+TaKzNDtMm
HxCTGOa4RaoU+Bd7QQ2I7fp0TMhximFJaE6zqLQYSbjvh0+Z9NXLUMcM1UIlucdvk8FLACUO/rbg
/aft4cVMXM464A/vMJZbODQr5c2EvPfx90Wi/0fjVyrPAZ3TfxiCznDqX2fWM2b0X//8H+/tP06t
fPvTI/j7z/3yHApBZopksf0ztEEX1u+P4fxvqGa30IZsNCdUp98fQ12ApLXZmHlKbWvuj/tdUZr/
lYB9q8Ld+PmMun/nMdT+MtI2bHoliDNR+gKMmj/sLwNmokwFHOWQit8m2BvwV6AA+MvQN6alinaz
EizJq16Ed3jbcM5Y/bZTOb0aIlmbIkzWZPHH7UBqANs9B0dBEPm/n7BmnDUPKkQEIuJ/1kk2cKHy
f9y175+RbOroo/njc/brT//ykBnz84IsiJ5OKvW3dY5/SizJoMQDVpat8xz9/oAZxg/D4LnCSIua
AbKY7/1XydLQfxB20X6TX/7OGqf+eZGzZxK5Axqd/hJhkPBzZsXgD2UpUVkpXP+xGVQ+Rw6kE4be
bswAo293eFfXMeyvydaeENduahO5CDbNWNgnlnQanxp5gBu6zYrE66fsoigW5lPzDHwWj0fyGJXh
WQ2nh26w6Aur7H3aErOBRaMl3YJ0+vuoBnvQM7eEdMj8JXhTzEx8Zhy/uJ5njPi+LSeINGxy/SZl
usD4LH63k8T64srG+YzkhPYw5G67EaLKmRcXcEcdm5Mz09TdMFOO1NRqH5sEk56hp8OrOlLHASOx
BFGnONcwt94T+YYDq7jARgcvUVofJVophh7qeuDmAPhx+26NLz28EEUIt2YsOWhiguFc0QTOzjJw
Z9VNbd0OY3IXqKL4sMOi8TTy40uFfsVzE7diDcEqJ+MEeTf0wor4doKHekud71OVcW+Y0WGeFSi9
h4YceaOodc9Qy5saK7YRD/MtvGm9dLYmh3VaLGuG9S8i9Vd1wX8kYX4keNuublbumqqoFlnKDL0m
g1ZwXsMsZhXtIc64U2fWLuxLojYH2ScHJ853DtWodfYom2ZXOMYC3/JaqfFVi+nMoGxRjuT7Yz98
HANIb05xDk2GN24937hK+S4Ce83Bngil9QKpbtWXgac5z0Qr1pNb4dnKd1O6YXZI3fzdbGJXctez
gEu5/KXMRnqxCwEphDocDO1NDlbkpQSHmy6MzuZChK2i/JDwYJaxCKcVYxi5I3KQPBqN3uAx889Z
Sep+Suv1kKuvA9oXOKzyDhuvuh38OL5UyclQir3w4y+zO0ioBLxta3vOvSg615YmEHcU6YJFmj7q
RDLEJUi3lS03K/gR4EMkFCToh32L596AHZZoCahELf/kQVC8ySYDxMdK1niyykOWpheE/uxk6/M1
vRJHrv3ZzjDnMl4VT6BNoyOAhOBiQrdaBEmIUdrtn5mY2/8X6/J/NXuIPp/C/vN6e0eNxZ/28p//
/S8rrKn/oBnNZB1lw3Tgy//uDGGVtedcqD277Gajx7+NIYZNbQQVIDY/ORdD/GEbZ5WdY6HUwpgO
4jT/47+1jfMDfzpPstTOWQcLURaKvcoH/ctGLvHGD3GjwLExlIyIgw4uSlSdNatbIYNPJfSZPnFD
cWNPrQgweNjWhfKS8jZIr+6pWV+qiQm/zFAVnQXVKJnjxHnF6GTqkM4Qk3Sc9mFoMDSpsUMZB8XQ
G+FRtTm/imji0zJSQvGU96xsSyze0FUMLWEVHt1Uct/KyDtah5ka8JQACKGDFk2sh0aplqkBiaSi
TnNRtKo1gMFuKtD4q1FrqvzDynLdsciLzna5R10DXUX9eGabLUSuZjAJJAGJ0RF03bxm1hSGIvqe
nKJJDM+t3GQFo60ZtllqtxJCTIU/OYtDwamnRs9l/t8kg/g2mE6BzNObdkhOrUtk8sZRNB8WIMRz
fpsjMfoBzGYeN49VmrX5zsppldqQxCMeosW+hq+b9BPzT4qXJt9h5jTGr0EwjJD9LXkh5L0w6T7z
yHsFW+Zd4YdUrMfCN84NqiyTOXHU02YzQjSOB+MLiPq1SvEXezLHepMDa13gIgOt28DscOLipOhZ
/4D1sSbtJeujC/19JSiQhcikHDs3Oqq2nhEo68aDGMv3ZEqPTopmi2COBP0YFtiHchaPujaVow7Y
Ipjc6A7S2VEHyK7bcq10QOMYmSpFy6biKp7Z5k/MQ15Ab0JmGTH/HZ0hkyveHBK7dOb2SjoQt7Xv
h4L4jaEml3KYJxLAtpvI3UhYW9xWyI027hB6GgTrXuvfcV6Q0RpQaTOmUZ3koKm12BzNvcP/sFkk
cVPsBBoLSoe+YX7FzpZk0PqCMPIXXRHppHfCqV+EWDil1xvVQVrxSijjAwERvIw8yHuXaKpThCbj
ojoB6GxpEH8ILuwyomnbKmDNBMixbVoLdnKHUDS5bRay0BLWb5Pm2SF+5yj+9BqDHdn5irmV+Kw9
I7XETjV9d1VMurvpuGvFFQO5WHFuCvhoU6XeC3+4jhXjHojkSBZhf8inn7Ox+s6sXoO62U62D1I4
jaDNoqDyG+1RpYVqtxPkHcO8p5NUCValGjB4gSMQc8bRwoWTldtI1LdElmYWrp+vu3o4R3ZiMZIi
oRtPxbljr+cWSSA1dvmbh5DxrPG2q4ottRDNsp+afIPz7UFL+7VK2hN/y8S+1vgocK1xUBmBeaXS
3EtExXVVdcB/xokpT6dtxWxbF9YVVkn9NjGOvh0mZvhr3fEzZafY7rEpukMXVadWMXpgslGYf4wZ
KJw2B1CdGjgc4Ov4vHdE3ta5YVlPAsv9NWYGfVOFOdP9Or53O1KuMML8eSUzCzj1dNMSJ4lL82n0
ywJvBShCbW0ypy87EFN1supIQNT5V5SsLPDBBRCUgsQx6e7mi6yvAUSl47nAcLGzR/XMiMg/mSF0
3D2ODwXWOUTUKN0PTXlC7UGV5o1zZLzSIgVHRE5uoFyVBtqQXShUwEMvJNOsxT0tqbOHjCJCP1g6
A9OqPF7HqknuTCN2W58J0lpbSnct6XEDFMF1LPjVDh2ekXC4T2yWVw0YYNg0D2rFfd4BHHhUhb9H
f34e8fQr75lR6eHCcha1UzBUVxleOirkOM3PjQ/JMJVBQc4kUandE9XC5wgzySKJ3LRb+IVyY1rh
HrfHOUIqOmBsXrSArOH6x/xHjtKy0vELVjsIbooaD15gtTSJcFzOqWeH38rfzuiqr7rP/O86tF9T
V1kZncuhmzTmAieuswaG9OR344nVX9kNTTY9YONIFqrvVpgWjXPBWCYhoGsWBjHgLHkrfCWHVdMH
S01Ql1ebqDF5fGMo3Rmtsp5jIU6zBuyokVTVmqXekjhokhriDg7ZBQ156Hcw/Euwu1pMAoQWB8w1
7Ce6NahP8O1wFLkyVK5aUAFmnwPWczlYS5find0gDuNlbEtJIh1/rau01B5jtuilujHMUpwTNtdd
yXENnG/o9NuyiuuF1SvfA/G5Doc2ahsbSVBgTER7v0OKexF+/5zWfUsVUX4dQXLmACgdCO9dRRwm
lUcGid4YT7uWtfE5iymlt11aV+qjmHakIRewDC9JRW4m6aFeG0ymp4KQU602h8AfILhxHliFenmg
pnyAWPcxzFUBcYhGPbi6eWsMZvBpdF8Q11eGAPS/UMgJ30QsANBHr24D50wbNo2fHG2blLhaVpdo
MuUizSz1VciK1oP8mIbGreW8lY3ojoEaLwdZb+vJv1SVPKlFK7fKyDpsFVQdmlpYvLtBeyltsce1
fCJETvgpvSb6TlUYjacRyv6ey4s3GDkQzmIZqj1dfu0xGCl3yjXlgXzd2SqVS9XwxuEG22V68FUm
TR/sbFBani7CC7EYvCdufHQUAMbXtoDsLNM1B4enDq18MY9tFwbrsVsm7sLGZYaWAfOtrxLuX2DU
y3vdeHfQfLsQk1j82WJYhfZ8KYJsrQ49LMaTDzJ0IGVU5sF9BAQR9j6e1gb3XeBJqXlKGG2t5lwr
d7RwPFXtLgJXiNOMZddnG/1yLMVDvPOAjC6xkJAS7LdZ3p6t6Ww6r5NknQ/JsLFIkZX0bOcMqefE
a3vDGdRLmehFtYPKSmIdPwUwcIA08RKjwCYg3y71Ydto1cayP9JaXJzIuAkR1ROwfpkOzhLaQqa8
COWY0ZnqaZWqcVxol1PnnigJWLkcwFJ7aWUawYCVbn7WKtunrkc3LRUIdhTshwIrfQ1uuMYgI8iI
4z07uumcLSS82i0K7CrXSQIgC80904R1qHM2GdxL6fj0EmTb1rqpuA4JXgnsTGGsn/Kipe2Cvg0P
M3V5jd2EcwrnasfrRd17VuzUS1xq2ED8bDcZG3Bki6EzNmEql1rJ05KOH2URdPueOPKSEpGN5ohL
T2BxYUEgbfiyaSGwgkle6XvUd8Ls832hiGiLkQ0XUrvuKylP9Inz/ucN+SzyYZBK0ZoseyILavlR
fdX76DarL3YYFwSMtGpJuuOiO/KgEbDEYkDBxLjUbdpQ8LDRrqES1YI8Uj6SCO+2VsA3kNhd6QKs
REw0v+0xuXFp3w34EaBz7rLPsruARB+3cITHLifZE47aOkvqw//k7kyW41a2LPtFSEPflJXVIALR
MEgGe5HiBEZRInrA0boDX18LuvdViSE9sm5mjmrwnpnsUnKi8+acvdduA93FS49fTkf4ZhV6iIJn
xffH8rKr+8yinSTFhv+tnbx6ssGOHqTseLttwmhXrTua9IWVvfbN5CUx3TPPg8YcJ2wdJdBKtAhI
MXcWfd3J685sp7g3Gblq0xZDr76jGvOFwIOQVnkCrPBo9zeNubzxVhGKgVAcRGND04VwIdeyni6M
VAfkGnNjVnmdnSUL2Vkf16Xw92lKiskc95sR5EJQ2esAJoabqn3h6ojsdMz5w7CRkC+SqNwKTX+y
UjfMOewux+sSgVimJrnSPOuh09vH5W+5bfFFV/ldmmnPATBOb+xvNUN/67XxQQY4X9uKmBLSXNZ9
wxG6Z7d0hU/9TkzRdjHslaq51AvjoFnlwUsNYgCIzdCVeWfY3YPSq9CqvwGy38Weze3IynNqO7wB
7rPRqa/BIL/6rXeJ9n2D/J7QFcVGxIx3VSoeVB0dbUQfZGW522wIcEq2GI/iXrceJLaYtetqEYog
NFvujNPM0eHnAvVdU0AtzszUhp8+Y/wdFiCAcCdEhfggM0B1zhxvOTBA8FZqRz/juR/T9jwxVbNv
vfQCL/qmmNLNACC2twqUpnjRra9+pM4B8WNXiTclpHCg8Tq/KHRZ0INb2COHuIJkC8w0pk6C/5xj
VpZ8nX2Yb4j9Otqq+gsNkJDe/IqmGLsYvJkUlSD3wXZ7Q3V6wAUKSy948TrtPoi8exg2O7emO16i
Sxld9c3JzyOERCuULbAN8LBVSXDlZqNCzVSG1JfPs4DcFjyBB03m2bmraG3bDuYfuiEec28870nE
wAFgOU+61HeBQPJmlltPCu+Q1HKLa+Y29Ug56uzjnCwh4dUqYqfCDLNpuvq5yN2NYGXHq4x+kpym
EfKeUwDXdg4JQdJYcj37Cdn1xqIPXGubYa5uUjiYqRhWdd0ePArdintkV1d6SeO4IoyHkxRya3ZV
sX4zm5j3nXFvs7Ih5KPE2IeEVz3XRXupuRo1ryuIlneNk1x2cYJW4UV6YBLVFCDuci9z9L4ohL7U
o9Wsk4KVA5JJfg8+nLXBamdj3cVHtBPoelLtzbUA3AhsY6YbHyMKUOfk4eILK5Jp0lfj1BSvuMPs
4SLyCH1Z3HvIKKO2g2wSW3726A25xyRoK0I7KPpHr0WSwgyK/UHNt5rCsboWRuxGO8cizYjzhyHf
gJXDrvQGNzukgtgtshdS9yURbfkc6IsKwSr68g1TWZVAVUblW5ZWMN3ZiHeRs8UTEd7oQrMzqydB
NNTiqUKwGDiI001dyzTOLpjfOObFZPc4RufCxbBaIDtR377oMcfs0Ew4rtIAjkmEyJFearD6xymA
DRrH6NgIs3oufLb1285u9YPlwB1AvkrlYRUUkByhui0yg7IZ+njrWYO30WvAnp7bgpmExekkxLcY
R9dV9aM1T9blYCb6s4XlOV8Ppc6hpDBnGh9Km6Z206AySlp2yfhTbNz7funUtPIHdA/8hKaqlSjb
aFNpbiXOK+4uW6vR1GklU4p/iLvZY952hvjopKMPeNsy2P9J8OlPNhlBYl22RZSEpoWzkUSUlDa2
LxWaQ3IZjvxi8j7WBkFfXLNw0HF8vys9j7cmHav8PlMiv8+bwHmAvyDfNMeQGPvhVhdrA6P+EmWk
l4QFdsvRQiqdtdUpHNDlDebjaG3W9szW3Y6jOWx+VpHj0SmH0GPG8Nb2yHlyhWzFvY0K4dz72QyZ
hMZ+Rl6YcKRGlm5QFutewYjCj1TJlq9uLvONNaPYCzG/OmhCXcu6sm1R8PkPg3flN4VaKMzUjtlW
+ia0WY+czVyxUq5BbqBtQZHq9Ctq9Nmd0WO/Yj8A/Zktf00QCjCh+AX1t/YFLekU7wovR8kgUU0s
056tf5VqNhzETFk7hSQuvZKEWvAC5kucom3oiPwnie74P1EY/f+zJbrgI/999XQDBOddh2r58b/b
U6DzMNbR5/6r3a5b/2pRmfZ/LI4amqM47ixDd2he/d2Kt4z/oJjqOFh66HXyU/ylv1tUprGEeULc
o3PqYgVipH/QpqJy+0sn3jN/dljpgEH1o6/veEuL9Jcmla9NtdFCeV5L3175yqLhVBxQj/KNIeYq
um2T3v9yY/5glVlqsb/4iP4aMaD+y6gWv/5JW0yUiZ+0sxezU/TPLb3elSzxHw9xmsG4jEEC/eJX
ojJMfZK79+tVTYWBFJ4SBASCV3DuBa7kxBXnAi1AHGuhrR9L8MHl9PZPx/UthA06xFEG93ADvx83
HUieAScDax+AcB7VO601jnXsn7tUJq14o9BOm4Wz891P4tZPOtk4pGyXdickApIgAZSeDNz7Gul8
E+I9igqQN6jtICETxG2N95TPJIrzyPnkJv/25jDk4hLlFpuLR+vkOaajA2gUaSYljOlbp9R48DKU
GsmgXY+699DiF0UEluWrj+/xH4YNGBP5Cj4rwzBPhtWpH3hoNSGTzXEGNsEwgREN3WYhREtQp1Zw
wGWsvX486m8vLYIZegs2EhgT2crpg20MToD5hHyx0GyYkBRhisep8Eu1/Xic00YGz5EXyETCZRkO
j/Lkc3Tjwm0puGbriDZdUxtbReGo1qtzSSH646GYXN5/h7S/iUN1OWPi57NOXxk3HtFHNCYMMq9H
kncEbkiqyieD/H7flkHoyVjkhGNgPLkeQaIcgmSwNmmbbgmn4ngswen/J66Efv5CByWe6/SmlarM
2mEJ/KW4G1GzV+C0ZvFigZ8N//lIdPKZzW3PoaN/cjlxFmQm3zivQQIEUSPVgRIlH98nF/Snu0ay
DmVA2+Q9WCb/X6cvr87gGggyG2Mzufec9q4pxCdDLMDW3x7/IgJbBFi4M05vmiaNQeiKJzN27ALy
yDKviQrk2N/WdwvRgXIkMGvqUiOE/SDfQ3+CKgzYAE/gSK+HUKp+oyJE4v/4FsND5oUxEZpZrn7y
fZeaYcVd7GfrmdxVk5NDx0bdbttPXsylMXl6/aw+vsu37KMQOV2Gel3g1Up7+hdKfmOfp7Zxn93r
AepePXcwnen1j8Cr3a8OqXVYB1zqBGYzdIeUqv9FEzcpcgXlnDXLkcIbrLd+oIsncWqy8xz07x/f
ld/nd8cyLR+hlEkyH5/r+zfC9cifDGyPuzLdFeq7Fx1RPN9M1sPHw/xcGN8tzmhVFmmVa0PtpaF7
so4YAUWynGTRtTO6REaNkrJRqY4+EAeiA9pubNZtZ3ge6TdK4rxR7Z6kkgHXfRzvJi2vgbER4/nx
b/X7lI9M0UMsxo7IN73TKb8UHUTcoWNxo/rot1N8rQIwx/1+IKmhlNqetqD2yerm/OH1sNAS822w
AUOfdnLDtbJiujdyYv+8TU1m0SpJq0NU94ePr+0PnyFrCrMJAjQAmaczikpFN+swgtf5XHnxqi8j
uS1rP7r9Z8PAK2eNZopk5TTQ3Z28P5mhmcZQ8v7Al9WugsSKwkGa3ScXc7p6nY6yXOwvm8k5p5lb
VgkXA+w1BNBBLbeeXRCrVrOhqjt88mKcPqTT8Zb//st4iR6k8Km4Kqe9tI3zuflifHbj/jiExTfn
IZol1Pv0Paj1oe0DhgiKC+i6qxKTbm2Xn81Gy6z263fHldhoJPjscJHjsD+Z9eBoDkTW6ktmQkwT
zdLIkYUX+HX0khFES9u9dF2nb1Mq4goDU2cwOc4otbtPfpHTeebn72Gg8Fg+N3RmJ5dLldmoOp+M
7rhLdpiZ25UfDUx/+AR6kwzsLKg/eWdORZjIlBe2gcUmHeYBVIqTNdV3pOXo1ZivbW+gzifK6KZE
ZrCKXCJl5nTM7qIucELShmxAPWPoWpqJzSC5zmkNrvXsSKwOZsobA9bGfd9Enzj7//ACICjxWSY4
IqEuOXnHnBkGU2rT57Yj2b1qPlS3OsC4SXSe+ps686r+R/yjvv7ref9KEfhsrOX7+uV9hllbOyZu
QKQE6NR067tLtUyl9SeXtDzE3162Xy7p5I7rbikTObNzl3HgE9wqwF9Si3FB9wfp7WQmBD3Wwwv6
/iL8x9OQzaaDx81ejb37ychzmsOzJHJm7bh0WhXMqfPWhC7+8SjGb18Tq5cZ6MZPURASo5P7yBoM
gTc12daUiYLnXu6pmJGRRWnFEeDKcXLXMt4TYHoYiZ8rguSTiem3Ayhbd15sWjkB+A3PXxSmvz7J
WCtb4kzsdq3i+LvX2xAciju9JkwIScWV0fb3+mCGHXlPZhudfXz5v71FJ2OfvLFIDgI970Cctdar
HOErY+lTvv/JTGGYp2/RyTAnN9nAQNxIjvLrpRDvecOe0MSXnjLHyjXFwS3jTT5OZ00xnJF6aa+I
DEpCg4y6jy92eWPevcvLb0GYB+Ai21+03O9vdI7mT087HnWfZygmxkNKIK1GycxCwBnVQLf++XjL
POCzC0Pabp/cXFg6U27hvlonLlRg29spBT+fd8p1aG3Xn4z2x5vsmSiVeZ19k4PU+8tDuzl2Xcyz
pHW4T0S6ZArddEF6qOzmxsgCcqxbQdKzh0ke9gjlc3M1tZ/N0acbsOVt9hYGk4n9wzZPN2A5SKRB
0nEl3J3EkfseknG+nrXOu9Lyxm6/VNYgxV1hWzX9/WIUzu3HN/10k7QchH3qXRTQOB+j1n9/F6pO
aXPfs/fMZ3nBXYZc4SbPH4/xhxfJYwFyHACHPiW5kxW4zgguNpXeroUqvlKoXsciufb74NbV66ce
6srHw/3xkn4Zbvm6fpnqZZ5YcxKjBs/o/9P7aA5qHO4+HmP5Ak++jXeXdHLblG8nFBvmdllZAaku
denK24wot5Y54ZMLwif023gcjC02L5S+LKpup99G5BAoX5SJRi+20deK7osROgOZyG/D7E5UywvN
18LO1XIC3vsIqC5HTwdz7OAAOJwjMc3U6DNyHH0/E1d+HA3JYxLTtjqmmVF5B0HRHcFOPznznYk6
+FhIQ3uaKt07t2Ywis9d19BEcHu7viqFg3soSLLxrZVG+2Z0/rDP26a99r2pFD8qPzWvIn1s84fA
mGMygmkOXEgV3AKe9Dedp3kPHrqiG0nzwb9IzU7iNJeB9tUI0q7edbKrb1odCY9B8yZaufOovujS
HNmQzP50ZetleaZc4pz1xozeUpbVp7iIxaVZG94x89Cz0DITezvP3xynm+0zZCzka4jRMCY4mXPc
hGgIk3WPij/fTAA33d1kLjZNhCJms0PtxDGsDfIXnMHtFseveaiojMrNCDKC0meXjE86gRE9cVjV
BeTnLF0bOvjRs7FHMpH3cC3NPjknsiM6NPgGtkWO/MVsAHfoGDzbvTMZ+oVuVPYNinKLcOL5zs3r
/tgASTqTKC/NEBHSthuSLX2aKqIbScMkIqRrI2UFKkaro1p+65xiKtf9QNtyHAhgLq3Uu2rH3rxG
fCNwc2IU3w48z9CYoC3cxVFlPji96oh6xNnohMp3ghLPRDWfG7lAodeYJTeu3PS1NgDNaRuFG5ew
IQnPVNrZErU4IArVmx0Sdu+JDPLuDeGQtSE2+9LoYnPtiRn1zdRclwrYCu8lfa5CvfkuEBYkpCVy
raQCbN+UO+FMB1OX5HgWtvtdlBNRbW4FaSGbwcWm0iUGF5bHGkyidWxKM78G4a/f8Lz6K5USH3EJ
mPMbDAYST3loMVzEgvtsk92xIrLiYAXVG5F/E3tZFJNLValeKOlZgjOhts111ej2Ixn33zxkAl8z
zA4XRkeHO6qWXzDNxdlYu+IsXWLRFp/DGfEMb8KyF3eypKte5pA5geYPXrDSivwhUzEZKKI+83H6
Uq+1b6PkRzB1PmjyeNKelFNfTTXPmGnJWDWTdT8vjUk5T+LgCUiY/JC2L70JfMWy3IMU9s8FP+pE
YjCviL6eOJvU03oeknpTKd3YZsZ4BbnMXHfkPe4lrbtVIc8L1WzmQicXsRnxZ2d0HJ14KXohsWks
lT5XHVsXmBhkmETNq6W3BMulhbgMDGNGqBhh6eUL+y7VAODCchHjRO3zjFWfshxg46Cv4gCvNHmH
UXlV9PND6TyJaCMHQz7UvB7VDZG0qt4ATa22VZEOpLDCquLDrPI7qdEyWelGY94N+ps9m8QWg7py
kyD0CwQDpvkSa7xmikgQ0FkdrEEz7+/heGNdxL/w0EUAdMBuuxsq5MR290tA7ZiCCNaa7aC55muX
au42bbrgDA6E4W1iRHR6blwC3SJao19NCfrwOHB+eGN63hXOAUr2VhLHMPcdH1BubxIfufhmLBxg
8ro5j2vLIPvD7+sv8QgxxEWcRLu4XxkyazdpiT4Pmi9/X8475J572+821RycJSXabD14dgZzi2It
7Fkeijndjjba4Wx4VB76+CxluIxE5KL/PpQx8id8IJ3hbnpbbFx44WLYZxbRlWQlSVSZHVJUlgHk
ycQq7UfYBY+NNBRci+6JeQxNdKETVjKB8I4Ebk59xpKEyCcFIyAK70sv1HjMXKaFGPYhku1ciS2r
kvENzScqade8gqLRHOzWni/13HIb0pEsIgv9mWMTCafda5c1r37s3Mx6Uez9zCUIpIc1diWgXG9G
LYO75Fb+nRXzpKEBJVfZgBcVF/U8bwdoM7cq72eetyXgmE6mfm0aRbHGcJJ/m1Esn41T9N3vDHJv
49H9oleAJmcrubSr6KLHf1059lNG5KHwIYrEvn/tWhWA2c5ClDU3104+NrcNMp8VGimm10qTZKc2
quF9iocAxFBjtOWBqGD7pgyoQhrARhI03o2Nhon1YS6ix76qyQb3h6zYlFUj1SHiWIMvKd5FNO5X
0awNb3YpkO6AUZ6SeyJrpmt06WqnaaV2EbtksOxm0FnnfZUnSyIsYSQp+oZLoFUHPrn4wvdrwLtt
jH+KancCKVz2Pg1zw3jtBvWo40ETB9oJ9mYYZfQaeJNqSDzV5x0Cl+sCfRjn9XLJmiTcQObGnk1t
qCngbpYR+vl08BfDV4tmp0LhCD4NTWmyRo+q9qlnIpcK2sihxjjgr8SkrD9mRVXbB72oWvu2iy3r
R2sgkHaFHNC6IHNo3UtLT0jGG3Zd1G1mD3xKvIqaYzoecRvuBxEgtyiSGmmZ3aKXp+qC5shtbtup
HQ4FUD5npVvk3xrSz578OJmKQ5eoxeXvoIlJiDletVOgCj5oPlEnakwSXpyzLLbaL4HKncPiPF0N
emUCrasqsizJY5mBXzTsFJxMz9Z9p+eraqKOQzHWXSUJih8Zz/fEY9ZcoGj6h4L4ADg3foP4xCeQ
YRvE3ryP4oFYcmm8xhCjXjvSv7p1bYgnZqoXKt2CGmJvd2GggukmNsmYn92yORbaCLWvi3SFnwJy
3VGzihJZOPaMlikmh3nSTjnMoMyvBUwFCFTIOupLhTw8rMm8etBAiUvMgxk6tmDw1jVlBKQfgJsg
CjZ4S/DFBGh25sZ/blohd8QhzQFLiqPi0Ox82dGsqwxggWnQYJxx6segUussAxbvCTe0Cs1D1TKq
i54sIkc0dwpE0HPqOf2usOdmK1yNvCLXkXIDkUgeS7ecrpPKK1epHjxaGUGjwtP2CgBNEqrEKXee
yM01PxVfGaqu0ZsyU2sWQj1jjGC/mvUM9K8qHzoHPSZ+HKGHmDiyy75M61UWx/FTTBzSsIlSnzm0
bPair/AwmM781QY3XqnOz1A9WvvEF2vypwOxKydS5QkDlT4VInUT2dHOGwkhd/rmtk7iNCRwrQv7
xM735ZAkF5Uvz/pEtwg0JX5jnsuvbTacyapoE0CON2Xk31ei6q6QmYE/h94eV9Z2dnAyrpRy6G9T
i9TsfCyf4pnbQATumO8EC8KaSSw6drnt7e15vArK5M7PnTosJ0SN/NAIvbZyy1vLGEeyHPl4VjV7
Xg3tkH2bNSaGZ1fTD/ZUtwQ+Jd1TManbuDBurEg9aqAPpYdHcw8DbAnc2DiEZAB9qWL3JZezBV6y
tawSvI+Bjj1ldekjrIT2eJ32S8hy5mhRgN6+ar/JpGoe+8hvbwU73SuSVPCYdrO4H2ZxPmkjyNpa
its0DcbQ7PsdsCwvrGuRv80o+wZi3J6E8EpE0Cm12aawvyQOMRiObr54Q/qjLGcFmV/FZDOl+Aha
b7hM8VfsDMVFAE7Rt0mefrEsIrqgYZShVNgXoxHL0SALCF61QxR8Zu40zDYQOmHNdwOfZU9gfSY1
slGYB+4ags7CLFUK56PwQnDpL4C71+4ovLcWmTOHFhFfwdc9uFgyBNE8HETXLn1re6i1XZ+x+uMA
qy+kYcFZqoNx6/pJt4eOiuzKRxwcaITEkMeAMpEUs+XrW8NSuZ5UALzRbC69AnjxPOVoQR1V9rsg
5ywrRcEybdLmJR/FGeslCi/auWrJ4DD6N5XVFHf1qUWUViu93OVWT/6cxxHkdYi9CAiLBADSJPK5
jdj3IC765proloZo8aol3W0Q1M8YS5MNxvi5vMBRhtRp0lHtm1GCeXQwhstGsKXC0KGugrbCFeII
VW+xpgKmH4jrIEUHopkOSZOJPkrGjTBwTtl0luyU2dNTxJCs1RxVbyZk5LNWiWAR1mZw3GMv6aGn
MYeWQUsRqkmhaeVYQdRMBrGRdt+qReLUR+ljjjZ2lUn2T1PaMGWjPxTboh3svblEK9G0IG+7zhUB
ckEOxUg7xip/q82hvcncviq2lgwKpPcsivueSTMBbYfKa230lFxCVzZ1HPLVVC+zDILmwAk5IkNv
NgWpgZU5zTXbeKsqcVikwS35k8gxOFDGKhwMH7MUCKYy3wdygIFpeU3VeKuAFbK/zEvyn4goVwHG
YPT88JmNIHch03ge4TvM/kaYTnpw5uQloW8AopthZekZOSeSTjl+LLv0HVT+vRYmnmtshmKypse0
JURkHTuSXwCYPL7HmO6T6H1vBS4XEa9OGMb8yNZKZTuLs5zalb6l3lARipfGjVqYRnlesRciMfBh
6kav2EhFKhul/NzaNWIKfsDeGfsQuqy4GDMrucak0N+R+jF8HUwY1Jt4nhJF+OUoD/ykoT3LGIrn
DrKH/yUBujqtp7pQ1rcUzOQ1Z4yaKVhkyOjYfXiSWG6zwvOYLnynVJv8L6MWV9EVuWEdLHBcdym5
RB16Ubi/2C+ZmgTTUSlWrD/9BbwbA9CTvJVVPZ9pVeNwLe2PFi/kOnFgACNn5FS1os3dWgcykprg
sa7GYTin8lxUJAlawS7PnWCHfWvo92rGS0Ytp1qZwonzDSt15PIyBsfJ7jF5SOMFf9R5pWHfiaoG
m4KhVT0+h2DMX2Ubtw+pIRO4UVPB+Qruj+wGfBdO3dvqIR0tR447Ed1rwV2atofUrTl1QxpiJhDk
I7KKbFnlxJgc6wTtlv0jjZs7eDxWdIB3YF5wDo8PLJ1jiJg0RVBs6DdOzhlYxXqhIIwDnNonc+g4
6xhwKCyWDjV6QvK86wx62JmpfxFNBHRvK3LQRh9pY8iNPi48Oyt1MOZN51b7aHvP0wx7bWFURtZU
H+O0RZrdtqYb7bNyvYQjzbx2R3iO9Q0BFaE3XzNg/SRNQ2zx9T3nC6Mxng3OVbCGHlsEpKhDbXU+
dQSn4KmgGJe1JOFk9jeqG9piVVzyg9rqQnRA6Rq9v+w5wuEPExp3yZVEuhpRm641heUHleRuVLP+
o6NBgI/fmSPCdiy/vQc/s3Lw8wWoQyFak4IZWLfwa5ovJMM+iHMCBdsLNJoFK6VY3GcZLgeMJj0R
iGh8Cx0KVxfGpb4hk5QokiyumM2B425FhBtoW+h5dJW6yMxNqJghx/MMOy2pGto3k+gj3LRYOcic
0JljKwJbsgrbIra63jA2cgR6T46bWKcjalZZbQLuEFAwA3CTXZ45wdwUm7R1S40OGlY34mJTWJmV
m9yQsmVpW7utk/6ydLRDYprPwTypVy/GSVKbmgC4Ky0/AR8AeKD0KvelyvHW7quaCkxL6b268PO0
b7eaKtAM880BCcXxUuvF1B3jHIrgMFvIebuENNkVu7QlFsSz7/sJLf4QJ/7KqwQBZ/oZhD3Jfs0e
lNyAa5bJEVQv7p4huW/Qk4mN9OwfnW3tSq977BuOXPuy7BOP+lRCwhOdyaNR4UCoWJc3Od/JPRvQ
+LYPoJoV5IBsoiRyzkyDetMsdUCIU9e120LDmbKymnJU97ZbkypkYylLDT+SYed1pBv29wrdsvtt
MPTogqC6BVlA3pXFwgxZzsH7vCo75rtqm3hVRFSmo13meWds66Q9yHo8ju20lNmCw6AJcRx0e1PV
OpSLwe/y0Oln8gjDAWFyjJxLWgmCeo3wQ8+y5j7sYVNQ/wQdLZp2oLMwihcjkpgPJ7bVB68qTYoH
WACXyoEiVGss1BW6Z2ZFP505dHn1W1EkRXZTYeS7CyJaQGujw2UFokN7JAg0uSC1V6+u8op0UQzf
KjoboFKa8M/ModFWXgR28DA6nX5hoabyN1FUdxWbhYS3rIjnMB/xAAIP7DDmAWOu7pM8kGcz4faP
8HOy6qLDAqWtfWBwpA+5Zi6vpojkBSIQJm86GCK+t0d30nAlYrhd2UrZbzpBa3LT5RwGR83MwoHq
6Bnokv41goGJKXSOvhd6m2s7IMsw8AKsO5o9kfAr5v6qyOBrVLroj5nWG1Cc4/kiajQfqjisqH00
w7hYk8tTW3DVUdWc+RBHNxNYKsffZp2H42JLgVrACRS9Bx+A3dIcJLLB9Ss4dH6VqWVzwNJs1eGP
MzqwFtzPIUZRRFZYNPNP0JzNNW3YzW5E6zoRgvO/U6XJNZsnDMVaew1qAC9naVnnk945V4qgsdAY
LC1k9ZTZAdJmcZ+NvFOUH4waHIY++jbHsDJzNmYzUWrfKyiLBAyt8tbE2fUiJUocDb81/ulRSUTd
K779af/PWge8eD/VUS4QGzRY3knfCfzSnGAzAVbTt2FKlYu8iLUb3Efqk9bOaWtpGYjOnWu4eAFQ
Vp50ETHzEG0z0qOgddATq2XiBDAw6CXuI2dTGdJx6hEjEWjz8QWe9l9+jusgzKYXDSfNWX6vX/ov
CcrrWCuQtI1lWez0Ns6PJajNTzrRp02lZRQHVQ/pG57D/53cxrjX+gTIA91C211bID7jkrDh2fO3
VemOYPT06pOO4Wnz9+eIS4PS8+iUoZB9f119Mk5WLWkYVjCDpvOgs9du4nwyyGmjZxmE7mfgIHEm
3N04uXlsKSvUeYseMD2jusxZi9xbEJOsZh8/pT8NBKKJ3AtKQJZFgMW7pyQK0y7NRW1hUyqOtWhH
amV7zAdisNIo+6Rv/ofBADVhftahltiI7t8PRl4SAQ9Fz2AjZ0I2HWywu7pd8/V+cv9+EyhwAx2a
xzZQFGTqqMzeD0W22RSjI+ftewquqmjrtg9RuREsC1VLWTzd+s6Za3z2zv/hApnkuET0TMjvTy8w
bYOYFDAOREWX4D3sGv1RRSZQfZCkwL0z7ZMb+odvDHElrgLX4TSBvuf9VSbUYvGm8JoEeQz5Yda7
1WAbm49fkT8PAmPORLVoQvR6P4ijs1OQKZ+YR5gqJKycE3li/w2h/LfKnD/cukD30HMgCHQXedT7
UQbaqIT2cusq/6ocbyv53U5u8WR+fC0/P5xfO7a8FwzDLIjtA1jeaQeV6LcyF5lq1ks87pDlX8jy
eSkW6JZbHJbEZZQ7W0svwMDCLvXwSJNreGHCuKfgBGWA26x19rQO6uDaI2vt41/vjzfBR3xKj9xD
T3gytyR92TUD+wWqTka5FxWV+XES1RnOXWNtISbafzze8uje3w2Y1qg+PV5WhMrOyexpSM+qTcFX
AnliB/l0XYCEztpgZQ3TXk79dkrab31ePH087O/SYHw1KIIdR2fmDjjPvX/YLijhMQroRokwO5tB
g3HAf4sO6T5dXanVD3wyq8F9bVcHsQ4++WR+v8U2cmyfMxnMJGQfJ0On7Dya3GuZdES5Y9UKVZ+s
nQ7rWe9/8uH8cSjbwUXBjBDgbXh/lapqcnNcyiMllWfQFTqCFqPlcP/JGrh85e+fIosR0lMWWbii
vDnvx6noqAWdYA63CACnExz2g6CFDc6sTULonsu+/LP51Todk02LRVgZoiAHbVBwMvP4Eiul5rGr
GAzbWmK5dn2CEZ+DF914/aEz8q9d3e1jWieNzik5p05o9bdZRrv045fpt6u3XaZ4CFlsc9Btn97l
UTM6kud5h52Uq7VuaqkTLAF/r+VwWOyrz1w5v30zy3gOMxQ+FY8t3Mk3A7aOD6Y2aUxsiuv+HO5g
iJzwsd99fFm/bWwYZpnZFwE9hEXvZCqoXMoWLqeVNRV3TLJOA8Qhmm6Fo92zAU7x4I/hf21E8/1r
hLXbL4n6AGBcfG8LbAuFRouGPofWb7Py0xV6uU+/vLXoE+1Fc4Tml80pa8vJG4QWCiaoz+qPQ/Ng
uNER8HgoOBlTlKnjvUmSQCy0Lfbfv16Y/27c8e5HvWBYu/+5/MOvhEG0KST2//X+j91ff0Z8utBb
3/1h8zN97Gb40U63P7qh4K/+tRguP/n/+h//5sHeTwIe7Gs9ULDiX4vT+n3GoMVL+u+tkxc/vr1U
f/gb/8c9yar+L8ckuDlDZ+uEXN5lyccN8X8dk4uZ0kRATE4aTi3PZb77F9TTgkLrLSJevvafIut/
4pgkf+b9u4FMn5MKyirL5ejAzHkySbf96INKyQ3y86iKbLIxj78TMTom69Lz80tYL2RpZX3+tfTq
aad5E9TvYcq1Z89vXX9TZHH9fSBKgehlURQPaS+jb3mAAi9sUTpeR5GX2+tF3EHcYVVWz2Da+xUR
FmrJpdXyCz7IvNrGbQmxq/zpae70n0btfA5G/s2MvNHYNfBA64sduliM0bQgM06amKWjakxwHs8w
I2tP2tQjRltgXh/k/RLtc9TGYaKUuViwh9boXarkizPbcim/GRpTGdm1uLbp3VLx6YM2QP+4+LoJ
FsHiTQi3+zD8NH63WlWp3SyIBTg3RoXmy1bU1pKflnGfNCSXHqrMvxIj9J0zUp6FDW6iZV3Eba5J
vViNP13o9k9HuhlL/dlebOreT8M6zvXip4dds9GGYWDKp62/mNyJXMXvbsIJDTW/b6gO/zTD61gj
lvbtYpLvlK4fxP9m70ya40auaP1f3h4dGBLT4m1qJItkcRIlURuESKkxD4lEYvr17wPVtsVqmoze
vnA4wmF3t7oKKCDz5r3nfIewLmfnLC56tzAx1Fcv5voAbx9JtEo6xsp5MeBbL2Z8/qrk7TdkvY4X
8fyasLMBumWQHZVyzWvnxdSfaBpOq6Jecm3Ei/EfvInJDFAN7l0Kbe4bkc1lSPvVhqYXJXMG25pw
pm1Z1E6COVXHN4KzCSkMlh9li7pnMDfSB6g06hoVYuUpeK7ROIQTNnGPngtQennGnMV+LmpmfyYW
eLmbyH/4swQb+COlLyQPc6sKa53jzv8J4Kt+qJzI6bZgF2S8ceyRNZyAmvKpnRSLWqkYCp+prlBX
TRaH5a4FAZRtMg9oDbqkvL1N1WwppBSpQyg2oME/7VwyNubMY9DcofNiABjI1SfRAOEv/AJJiZHZ
hHV7JNMc2tkNvkI4ccU+Vtpsz16Wj3+0gv7/6UFfQgf/+0K6b39W3398/52TvPyBX+uo4VkwPDn+
8dz8co2zqv1FhOdvBTxv+Bp9G5ojhtB/r6oWyZMsPBDEApNlTywHn79WVQsfOv0nCkcqSLHoGf7J
qvq6b4EracGHUiDRTgjxBZwaT3heg6rxqRAdAh7XtL+GbUw3+awUufigklhybH/b2399Fl+XA4XN
AQOX1+tSAoVUQoiNYr1xQ+Oq0L2ximg5bhCufbPzBCVfTp97iaGahri5aceh20M9XhBP4DCIa83W
eSf3g56TCzuvxNYrZ8X8hU7gUNa7sq9B/eWcUyaa65sqyMkumWEeOcvowEuaElBmPV9VRefc/vaD
3/yqT343kLxxZfjAsfDB/HcCjLevr8xn/B5iOyf9yLCKXcdhc22NBIfbbiuJihOCc2PokaRSurv3
P/n1MfzlnvLJxPwuj9hyGn/9yd449x3CIyL2rCreuj1wo9n88Bhuvz60vHwMv5qHQ4lzocmT8vpj
6iG0Uh2GKTK8JnsGfjeTh2H4ZDUhryyuurRJAQhacfTMlCh+nJoZzVk2+WsrN7x735gPIKnsfcNQ
oYUBUjt/Iu4lODyEArmyxNDqTYq+PFxlWmcXCFCyb1k7+jCvqAVXTASdC0fm3bke3PHL/5atX6x3
j5f9vy9bm7pMq/QZ2Pvdz4awwvT59xVs+bP/WsGCP3hnLSxyJuPzxYT97xXMJ++Cw/qCIrAx6vEP
/GcFC/8IQQxTNgZYzIBc/KcutPw/hE89SDXHyseR8R9hiO0XG8J/zgxsbnDjF0YbjyVLKf791w9n
YxR2NjnFsHU7LAYXmW7NaVd3vBu7PC+yT3buZwMUIjXE+zlSWb9TfseLqZUsLpRl1jZW6zwmPYtj
Mv8gMVF7bY1dvcTopd9nbZNlP/PQIkKOmnKTCzJuVg3RRA9V5qHp8Icos1bkBCFxQsDbVudUXCgt
CzpFD2QlYlaHfdNOZNsj9FilFbOGFYMNWQIBmAyFDEhRwFYFvPNV2w+hBvpHGbJOMwFjRtWZb6z9
xjePlTWMn/xcYbyxdIBm2ipHI4GZp3yEybXf/wy16684D1bjp9ZMmS4TTOcQyAW8uT/KpNTxJupV
Ay04TMynJAyjH1lFAulKJJ0tNr09dPeK2DvvqrIURLkc2uLVEPahPmQdU6XV1CgmYvisynKnq9n2
d4rZSIIUUzH9g7JotzuyQ9KSIXTdkRdY9iQjTaaW7dbyYemsoMa3Nz2YsWEzdHP23Rorxpe+x59c
w+Ac1Rb/T01ri2Qqez2YaTVs6rHTybekq8xrg8DfBnJCsMxtRFD2x2HSYljyt9svimBJNUJ/66x+
a6QBWUyygVJkow5E30ja96WTJj01YDqWV5Hfm/Cxguzaz13/Ka9iBOKRO+XoZ2s9oKmNMwLsJtAD
14UIu88NXOdg7TQBjrJqxCIFSs5wntDQg1xVYzY/IBtmkD5ACoSM6rU63UmZwCjLjBlx70TgSg+h
0W7mXexI17/NCP8xEIbNvbtHAyudg0AhbG9gakCVq8FvlyvpWurOyApf7jgyR1eNi4h/I5rW/xkU
sB6OlAn2XQdxN7jMRA8hDHKenW9mgXJgHY5RXm5gZhQxAZa+X14AM/aGc1K1UPj09mQPG7Tkqtuo
bgR1j7xsSleZJTt8C70Mxc5EaQRPsmToxQaLw2tvyEBcCa9E8h93ioZPa+Bw36PJBpZGxkw9w1lV
+k5Zia8Z0PrDs1VCoGDT4Li4is0k6S9JH5WPmd1NEm73GI0Ix5nlrXy7Ddy1kfcwSoVS9lp7g+lv
Ws9Bc9NZFdgafKoSeXCb1/cRcrtkJSsjDteLmhsRZeHbwSOT4ijYWt6UAZ1iXPilU21SMO4bjc9t
2g/DJi1993MwDOaXsIcqiwrJrnx+8dIVvFYRT2uKXt4JRvkc1hLjAUlTJpOCLIUlXbb9k1/l/Q1q
oRG0IeMfYGuqLP9sS4yAKAjsjEQ/L7Tuh678OUVtq/ejx/x/jRszslZ9GGR7K7UEeVZuS2lCmiwG
7iRWz4yn0GMPxRxcNnEIeKzOJK+Nn6TjJ5JH3aMgjXpYETYsrQ0Wd/B0MNBgFMSTL7eqbmLQ0lzt
xuo64CKamEaokE1uyE2ZGU29oSwJnR2SmJypH/3wmPku3Bh8dQUCoxB787Stx8K/as3eIlbCpxPK
YxR6/brqEdutkLYOzoUdkxAmS9N8pkOkv6MK9uatOyQLKFkUFD2TN2trP5IA/CAYG1PgVa51T6/M
b47egLEfBYCrv5je7CjSD2lYrlt7Gk1EcnBnqQh4dMFXwvHkXzjEqHb4CfA2oRB9iqMEcmmXuwPD
YZtDI7p8+OTx6JlyhXC6BmLYo5bYBdrJsw/acCc+02XLWXp8FuQf/Mn8n5Oyy27NRJN+OGxHRmjo
OinBUG9z+txqPWdXSUbn0bOz6BuGM/eiTElv3TjsCee/7dhv1J2n1d/L14CQI2iWQO0QJ11HJx0d
ApT1sJ01eSVL34TnyCo/mD+cnhE8/u34hl34IC/7/PL3f5/ZKkcO0gMl4NWldUDy3j+6TaYesKoI
iop/lyBvXNBSKL/eypfzDmMYMEOExLyMCH77qKqKQksVKQSlWqfluhejq7a5hR4S9UQTWJetLEKQ
4oxz8XOY/GetEH2a2//VhL9qwhf34L9/kb+FS+11Wv38bqxSpb7r3+vBlz/3V0FoOX9waOTYyKHV
5kQQ8kD8daS1vD846GLBZlrH/6AV/p+C0Cbih6kABSM+IV4ZDlH/OtKaf9BSZODDo/wSf/avpuhf
Twz91P86MXzdIXehcHGmpkUuWOQpMe3llfntCRplNPVWlJELb3jT2lPdsjTYlbmP+EPbBjr5g1m0
lrF6/8E9XRFePpcHl/N0wDnftE5ekrLqa9k36XUS00qrr9D0YFfgcNMOl15a/hSFvVVktS648q8f
fPRy+PrtpVk+emHUeFTGJvbopXT//ZKnyJfFINvrPnXaizJr5MKLqOadn3bYBzxb9SvHslV6mKxB
nSPtbMkQ8rxhILajtePdB19nWftOvg4uVFLEGFMwfTl1DQ/4/Dwxwcuu4sSGwurh4FKFIE57wO+J
wK6B47mySSIAdU72s0/QuyQY1QoL9qPCT8FOp8qCVvD+F3vjyRDk4PDA0slejguvb1MVchQd5/CY
EIONw7FABL8RfVs+TGM3Ttshmht5Eds01D5ofJwsasvvA2kDnx2tAdvBvfb6g90pEGVSx9cmD8FT
7er6aaxDbxPZY3pgtbZItiAj2Ahl/dn0sviDy15+/dOfA4TGgugKHeQwJ3tEaQrluSo8ZnGbfE69
sXuyHTuBugRI+P0bfLIb/brOpQ/BS/BXtNzvz6FDkoCcjegYJY75EFhKnlkl+//7H/LW5bghaw5N
MRIM3ZP3u6/duCb3/BhHotkUIh4fkNKa206SXPD+J711OQEvMltrABFcnOzxRW+7+HXza215+pNU
nrz2w0x+sIO/dTmUEKxXjGg9Zu6vnw2qudxmw7uurJCqEmpveW4KiROk7qaLf349iHp8ZAQcBEj6
e/1R9TAgf0/Jj29nve1JhWUEHWs9fvC8vXXbGAP59KRoWzLQf/0xXThMfpen3Kx8/pSVTXypUrKx
3r+WEyXPyzK/6E4WRY3DJDQ4OfNnXdD2c5leW1po6kKjqKsVCNm+2nEixG3nlN39gILUJL29s1l7
s6AMloOX5e/73oTy9/4XeuOqacfyftnUL2j3Tq56LrzaLYvgqDrCA2yHtAIoA3L7/ocsF3XyKrOu
Wgv90Ycceioya0oCiyJpHW27b+iURXql6+pLUuRPY9h+IB9444I8m+3TRX3DEM88WbT8zi3JKx2P
SCDJQNDRtDGd+KPu5Ynw5uVnpGnJc4ImizLzFExD58EMzcI+hlNvH0ogvhysGkgCtP0ggJmKDD9b
bO0a7/fKjhChu95sbFuROZdYUIPzDmny515m0Rc7i0kRaM3FyGFk2Z2rw+qDpWd5F09uP4s4TzTb
rUmr9aQJKrTdSNK7jp7dQnmv++bJi92GYZoIV5jdzDNzMD9CcLyxd7z6zJNFCIvaqDM4NhkVurlu
XrK2+iTckmdFiLeDCYH5WeejO6Z3dckQ0Lh9/5l76zkAQ8KcwVo0WC+d4d/qKdygYcqqcvSjbsS6
26qrMUnSDx62E97Kr+eAHCMEm4vWCx7X60VD1ZYkHYFAHG69s9UjBqBNhsT8wZqsDI1M03X0nJwy
6EkTq/BlMtCttpwGjRisARmCSLRL/GPvX7v1xgtHHCp6FqbeS9l68hLMlk2xIgWs7jDYREj576wu
LZ5qTqTbOW/TzxKPDnQd5ZCbUrojedquRd5Bn/K/wvCmF0a1bwHREqPlzpdF2Q0frLYvdeXpQwlu
d1FqUm5zQHt95/rZDQcVmkcNquNASiNg0SLvCevolTir3TG9162qH7E51Be4xNIvjuqwHOF+x1Vb
UMtvvbi1z8emyg8VcfWf3r+Fbz0+aBEJA6UwFuxzr7+e12jFXME8Gq1b7VUVtviXAn31/oe88TMB
MTAXojP8VpLvXn8Ivp04zeOe3EQLX5vsRPJQmtkSeB51YleRNfnBrv3W9oPSx36p6wAEBcu2/ttb
0cz9QMNcHUdTdxf0USAs5Jn41nqDfTO0RJKsjEmM3wafZtDKzCbsIa7Z30czbYUPHtI37jAvJipu
i6MzDYmT+o4QDCbYQXssYsPbzqn+07TH4oPS4YRP+fJ+LsILOjCoEDkLnlxvV9kOgevqWLa2u8ab
XRDZqdp9FCUUYVDhz7He5+SvwWu0ASXUdIMjZKF6ChlJz1OXbKu2NT/4FZa37+TR50tRdrpwAhfd
2esfgYBSv02N9jgkSx/Lth6bWf8cAvMpqsnjnOe9Qkn8/pNmvXW3We5otTAG4Dhx8pk5FlLl1s3R
AXeC5ZQpQpQJd83wpINPaHEfmDXqyb4ci/mLsaybjr51p27b4amOlxrk/S/05vdZFicefpfq43SF
cgJag111DOe4PedBJ/Jucv0PrvrvHxJabNCLmpCKgI7i6xttVHE7tLU8lqOdPKRwvz4RueT94yt5
CRLm4QoEE+9T+G5tTUUpXezlWrTPzuDlhxmn3AdXsnzT148MHwL/nHd3weEFJytFZdBsd73h2JmD
fd90c3cekVkar8lFJbHw/Z/mjd2DUwpeTzoeyCGR076+bZNnZjQv26NfLEdaENTxbTK6eJ6hdiPD
HINxbWOsfCB6SJ8bo0gvmK42j67m6CtpYwo6rz3JRQVIHhKZuinPt8pRzbD54Iu+Ft1R3QXscIx1
l5YJi/XflhDXhUwQ2UcCOatik6fGTOwd6W3XNELTChmwSy+OeT5yP29QBv/dTdMZJBLMm+9/ldMn
bfkmnBx81F20ceB0vb5lIN6KIJHT0ct9HHku+JPZJBrwH38IdiOTkSbLGU2sk1p9CoLYIPT5OFTc
6MK1smsxVdkHsMe/bRFcSmCxYPqUMyAJT9Hl9KAspmby6JWtKPaBMP1DOtB2T1VKYtHk+ft2SG5b
VGE3FWkWPxmGhAe788zH96/2b2v3yRc5ZdmlPkQkG3pUKgiiYhupbqQ96BuTDDRpCG8r4yl5qK14
XTNROBSqqrBrjdaZ78XoWTEq5h9B2JYb/PtbePqNTl6McZrTrCWUcB4MmvUssj+iQhW3w+AxfWNY
i/dSuNs8T4aV1ch/upotn848mx4zRD2o8iclia7SQKeuOvqkzaxJdyW9FtbRBwvNW5e4LDEkULiQ
N5fB+O8FQoTuhLgQeSS/AuCVJ6o9uzdkp8zaBWWdfJWAEfZjM5Z7laTmBx/+5k/uWLQTaKouROmT
mqAwqmwmyxaFXLCkXg04kUs1zfdB4pfnAWiPS6M1yCpAzjJ2axmUFSOs1Il/un3VwkcAU+rQM6yt
8INX781vBmCd95uDsk+58vq+YFnsXKtQnGfi8GLuS8r6tBeYfgBdf2WxQ6rGQQQ7ojCBfbXhppfw
xoIou2M8py9r8qO+f/B+nB7rlueBmgZFKRUUuvyTNacjVxZ9SXfsevhaGxu8wiMIAxLinCAFFMrD
2p3VclJyO9ItSldMtSvmbhBo7q0phbpMQlJIyrEIendlkDKzZ0LokLZVmFZ/EKXMf37wjd9YrwPW
a1ZK1kjKn5MFjN3ErMe6PPYIj+atkwtwdYE5ByAJBhS0qyLvDJodsITBhge+ca2HAbKvTWn3EQf0
jQUb14TJHQyxbbB0v/4920KPMb7Zo2XIOV032hz2noW066PnZlkSTpcMmK5oTcj3YOh98j4VgVNl
IIq4ZIAnZDKX7VNeN6O1hdtknFeyduZV7+l5YWXmVrkp2pJEx8LHaWAy//unTVWemRAwF21zkPnL
gfX1ZQddG9tzEF7BbA4h+YritreS5Fs6N8P9+z/2GzcYNDUmDlqqHKJOV28csiKPCuOKqOnxXJSl
tx1zaVy+/yHL1z25u/QgHcDTLIk01JzXl+NToUfaDq6aFjAHgGW9qWgm3+b5kqMWUhScvf95f18d
gf+HjIEoxpBwndZ61RyBlxn6KwXe8avZNp2AHDhUzWoItCBCxSR19oLmpBxYhYbpR9VHiBHe/w6s
N6dXTWXGHCrkXQIzzezk9VVzmkoIBGyu8K3NCcw+RLlbZJDd17Gdw6+u0w0PJN0wnyAxrxufhegx
kRhSdupmpKHlIBsWiXuVlWSEQULxK7lCi0CYKtCwOd/bVj0bEB2VPx9ISjMPhnYULnDdcVN165KJ
VcwAzNa2141Ha27ye5m58pkxgcB7a1pls1ZzQAQDQZGi3AiUPv3WLX3jSVc6vyWVLwcRzg753CkT
3gYgkGfXU7HYEouqyGhJC/9snFzChpHNj+qq83Au76R2y+eJ6D5j3dEizUhRK1FqCKuNoNRxzlgh
ao70zvRjDUzQtvMfPjwtIDjAQu7k3NfA6WxVcbCllDnPs3p4bCpngihjGwBXakRXcuP3jvONTAkE
CD1xmPD0wHMCcoFVSyo06pR1bZqVPoxZqJE7jY4+6yqmWBaxnQnExEl6JDKuRiskDTdsQoKPh2CC
JrXpWoBDz11uQrGCJtGLTdIK9hEOnlOFp+iF5Bi2QblHEUoSa9b3SQ6KJQ2w1K8q9mHEVIajgzME
C7Z7FQVeMhPzPKbjLtJGON6EVR/sHaJgEEOIttNnyomWIOLUHGCnEaO+6vHizwixY3zr5rIYr4Jm
KGGdBe18JCg5B6jWeTIH6I14De1KQbq8wO/pEmfHq/nQZUNBi0sIpEm9i/wx7FXqreCFUIFHA8dP
wHueK7cOahwSY5mHRZs5jNtbo3TYLm2vsG+9oQB5IdTos/hFPWii0lVWsZ2V1u2ZxY/7mGeEeqw7
QFIcV5OyitYIbhhLGoVOlsjW1Pqp0L5xDDLGb7W2i/lQmTX9iliQ4VR78C/Bjk4Vyq7Z74p1Hnf1
fVcQObyZRJCRluZkFvjL1HJvps7O7+JZ8gSZUwHbSMsGuGUUjv6SAB6C6mFEylMdRo0y1w5sMoiF
MM7GHaWnFdP7dXp7lTQ0WNeAOcnt1YM1hds4jMp2m5SGcIiq12TKEtISfxdd0pnIqCocFd40fnIm
2yt3gpCifsccbEygqo35JxNcGLshpKNkzdm1v+mjob+1auZ1K812X5IAH9o/PDCH1q5FM7Itwd9f
oHds9g6kH5CZvTqrY4dI1IgQEoIxw4jI1KHJHjx/skoCINvkUyorC7CEMC6kFyfo2ZQ1o4oLGu2d
1yA+PnU6TK/HLlLVKk2AIa0kzaPPnRlUztoeUc2QBTkI1pBYqhjBXj/qX7vo/xT6/wcV+2+r/99k
Dd++l08pdeHPF/fV+Y//++sP/NIzOM4f/lLA0HZgT0KYzhb8S85gL/JWKAX89aW5yMDp32oGI/iD
GcyyaSz/AIOLxan2l5zBsII/MC2T8IONdvFgokg9UTC8p2igOj4p+DzwzmCdiZyjmodJd3pA75rJ
0IbQICc0k+0Nr0yfHEK7lCA2mK6BeE4C9JRoKA3zh201ff21HHU1HYfUigdjKQuHH6OTTd0+C6pY
HkJUW6O1Jtk1+OlWWrD0tGVcJseu9ApMUG0eoVwNo0DRD4hJEp7hBVrfFhVlcQPNBiiNRbgJYUxA
sG7nKHfi89BAD4eiH3TEVZwSN0CNnDNqxOH0VTRVRTavoadgF8Q0elhwy7yc0HsBA8UW1Y2Ot4lR
BrQXNkHgYtOgVQDLWgK9lbdRqaqcprUBOxMnqRcHW13X2jvzQXjke2823ZXlyPhbPS/psTAGrtKu
Tz4hx+8vEtdU92O7IE6bdPwqyds9EDEe8MWUvm9B3u3SqH4kAYMRg65+4JvJNzZaiYuBm7vqAEmB
kPHld99cbjFA4fOI4MkzXuF27451doUs8NpIKVwKW08rxHho4cME4VIyirOqH/SFAmKzSU3nEadX
v8YrGlxUpfJv7NKMtpkwnyqP7SAypT6rRt/dTonzJfTnhR7n9YdEmNWftI66QyQbZ18FkLpw+MSo
igPouBF5ERm2HzCJRCNndTRIuaaGaJweoJQ2u2tlT7FNIyec5o68+F4N+QNtJmvcgRm00WTAmCrb
2ziF1PeY+hax0Bo2ZXRQ6OC2k1c61llglAHXPxEhiOK4agGMM3WK3OWk5rRxf411DbZ2Fl8I07OH
szYvZXF0p/oGkHIUbwNPwwCuvJy1vda5ACzD7HtFMAvhmjZoLu/BbpByqhGYrwcCLMiIuzaD1lhD
iJhICG/nbVYuLqxWbquwl4REs0slEJ1Fb2wZCAchuEK78HaeEeorlRn9ZgEt3M6iIkV66gPp3CcJ
yRcr7er+sW+jQJw5TZdGhzkDp0NirqzTA7967l9ahf+UmIkpzg0n0vnBbcyEAtVpv6mC56b2Kvqs
8TQiKi/iwG7OQFs2Z6hKbu2ZtnCbNN3PGUX6eQ6R4nMuyIzJmsmi2eNEdIirM052DXthZZUXZcB5
zTZbAoPd2qkknNF02hFRSwLq7IwVRF0Ck9KVQw+e+c4Y7THpZ/Pa6P2ZziA8FSLDxtwLzwOirO0b
+oioElPLhq1ne/Ol6OM7x26OUs/FHk73T7qI9hqZKTkYSI6/GPzr6q8qmGV90TDJ8DeEXOcHAmij
6imWoOFWuhA0Hv1JFN5mzCtXXhR4DoHU+IWBmrpzh+y5L/I8XJvaPxp1beRrSnwXXpXWQ7UWNLrk
GmLFtylzk3TDeeY5re1zMETNJasUiFHcPPymSSC9cN3EMlXnlmu6X8RYHgTXWe2GXJtP/VThiaQY
pffPy+mMP1gQGn/Vzn4RbDiZkdiXFXj0dnE5gpKNkbSXWwM2JhliYYrVaYwUPRngeu1TX/RRuoqc
ypDbvo8yG1/zTLFIUhrMTraNKDwzZJ9k27Y15KpvNOJlxiOXtACsW97gcetOZY030tf7Jk6zPSzi
+XES7ZTuO2+g0uwhVDM6/yGyIlxrR6NYZLJ9nhiwnFf9MD9MZnFtoINapU6j9nZuzbtJFz+xZU0X
GJCNnR0Z/kWQdc5FV8LaFjI1npcWFqtnzJBFuZ40zy2hJ7lrrVk4O18qd+eH+mce5+HGQo/9TXbV
F2X07g7V83QoZF3vJNB4MulbXmkcEGHuduvKcX/A4Uyv+q4IVgSZS/D8g/gymG0HNDedwWgmLRHq
/YgdtR5jzmqizy/pRMGwIw7yrKjMn2HKoJRFN7oMg7lhhD/i4YpZRWhGmO4eRbt37pZgBbvGm79l
XVzvDNOfv3HuT1nJoii7hDRcnAvXy28DHAEHBhvXiFT/HGUJrdIPInieQVRflp2cD2DIu10dufZd
Pgf6q/RqvAB5FZyneR8fgr6JHmgrY45iQURik4jh3JrUcJ2yz7TbhgrTWVe2+z3v3fDRoQe6De10
uEFVkN1OQu4FztGdb0kHJFQKVcrk+N0Yeb5qkgozw+BxE/u1qfgmvkdMRncBrtI/wgH5VEXgxjZE
OyuxFbP7J9TzO5cV8zxr8Ji0WXSZTP1GRz33oq7P6sb+3lh6bXnqxiCdeQlG35WyMu/tFuZild2S
J38RB4RT+2rczeE0XNipM++ypqnXidOdZa2WO8ZNnHMKOntm6u46m9wOzc+2a8V0BxITM0bubVoh
QZ6ZTO5ArGy5/+JzKAb+VUMH/24Q4T6hc3w1RoG5Y+tntUgKoIYgTtegDOMnYWl9mOfZ3mOXyDcJ
MLQrq6BrXJcuovIhXRXu9Bz38XALEfe8TZNP5IKLVWXY124TnzEkHD7ptAd4C419eIle2EeO/rPu
69scG0CkENt3zjfVthug/Ad07dBD9bjKCHce5+RLLIdNr83rtGXwvajtOy/YOWkaX8HqB6DfZneJ
Ly/DbDgkwZxtgU1ZIEzqz/bgniVeDd/DEPPKlRnY0Pwik+F0PuaNbaM+rKY9lOKHLG0sxORTuUMf
ceMNAdcy7sLaMTfu5G0k3+3Rg1DAd+o9cHNEO6/miYDv1Ety1iVh3iV5FH7KF/Ly3KfT18KQ8edA
EtS9dgQt2R2INgLrqz6DHQ08s3V2YZN2yTlHEEMWqyJxinWrvOK77czXkBtBvoPBxhbeOpugB+/R
6ZnXsMra5Nke4uJcMmmExWjluG4k7Q171TvA05NyyncpLRkW69y8SOao/BJwot6E5hyRZzETNs/R
rUy9PW8QwPephN02dYItXZfXilABYLWi0QcbE+VjuwB8XVjc8Ktplu5EHRq3RsXqslLWACRRdFnp
0fQOxu/9NAWlsSJDnGqSDrgt19lU0VCY89S5ih2797/0sSfDrdX1WbVNexXfmBxTr2eFl4VIKeea
fgkeI0YVHBOHSeaQu5s+Ox9CwV8W9PnOlWPNN2E2iWOTSAg5uZNvZ3pl6z7OSQvQ/Og4oUNAzt4E
kLsQ225Izesm7swrO6GbUxBnuhlErz/XlNS3w5TfohczrvMY3izwVrGaKfn3vd1MFy5n9qvJ1Xep
MT5KzJm3AXX4WtT5NXXgeCm0DIq1E0NFGouu2hVNeR+rjAe6w1ARZC1Kz7ElNDe8tM052Y+CY6iq
BXK1wY+vqVrMleNXx0GZw3XMC72ua/RFqcPdj+afsWeAJ7KSQ+KTiZ746dnUGufKy4bvbpDJjavy
cAsmtzsf6VyjNGXjJIB9qD7xs/aPJeaFSwwzz+PC9+5lk5/Vyv3SGKo9cg5yzgdNlgCJ8veWyYPq
Tz6k4bxR7VbUrK40vDvO5rNIS8zCc3IZuOwn6x5TwFkx9s4NIv35fnDn/MCZGcA+ncXCmty9pyZ3
F9jQB6WTodEYk+pLqFV8B0qg2aCeBuyXTS5QM4N9Nex+DNq5Teux+VqaebH2S/Ob01nBGj9QeRtF
RrPF/hY/h5kdXtZwrr66SbdP4pqyz5P113SezXVcxcHdPFb32MjKr12qf8BSOC8CkozDNpseTdXv
sn5Iz4q4FE91ruqDazT6rtOEFFRtFD81ne8/1Y6rr9tEiIcwbwHdWhHZhE0cuffVwNsVe3V3TxpG
cYEfiPke1hP9pzsZ0841yn6fW6baG53PdmYrY+/ZEmArVJzrQg4VLiGTRkidSmPriOITKTucq4p6
vDf74Zx0DHtvNsJ6LkzUTwzojUdRjNU3lctkWwNW3OZIxK77xgzXCm7bdRFM5iPha/bO9Ip2YwfV
l94BxTOCtSdxpd7Dafeh8cbTNiP2GJNVqOHJMOtLozmCazDPh8L06/2srHRPcgb+Jiw2PosRgQAX
Y8QQoel0eUsnEw9WoKFmtSXE2tqcb3KvxiIodHowUiN/mOE9r9PYc/e8o3dJk6sDUGCFiTC6TSaY
2tBRrQ08bKpEpx327ThGZ3U/b/vUkOemn28znTVf09a0bru2/uSYpbwYnfgqLj2gsp5OVgFnzTOn
C/Lr2iD1p2mbcQ0zPPzuqoRXLdCPgRiTm9KKvYsGRde9pZzkUrBrrHP0ShsvjdstiIcHVCMHePzD
WQZa8y6jOtrFhkn/ENP6hlkUUGLCzYFFuPigpyqaPvV9lohtri0U9py2xc4SHPgm9hg8lXW+papN
b+pSJncc0zldRn6oGG3L5ywfsbVlTqNXbpDEF7I2wkv4puYBXZZacXopwX0KjhuTAS67EfNN2k/9
heEO6aW25F3vmDbdW4tjT+zSBjCYduSyiK+CjIZVzPmKrdFK1pGQ9WpyUlyQICZg07cxXdpO7bK8
ce+qpfRJB7qXwm6ezSVYw8FSluahs5IRvfNVNHj++TCwnaJ9NHdOqz6DScP7ncTOPu+GhrN3U59N
hYDAXNFHW7uj+Cnj6ish0Pb/Y+9MluTWzbR9L72ngwRJkFz0JplzzVWq4WjDKE2c5wnk1fdDHf+2
MkuuCvXqX7TDEVbE8RGSBAh8eL93eJyjBsFcbfWr1JjUF+bLPmLcu1yU4xcM59ULy/mARzIZAXMW
YShkyR3Za1XN48v8YFVLvAZAQbNOvClU3AQDklAwPot9U28xDo5UtvEChWoyTWwqaKh2cOgvw8F1
dwFSSUvo9wJuqA9VML7uI/exjIc1ml/vUHnulTkNhNzU7uSPacqbKrw7L7A9xLVDsJnr+BWcJOfA
z7qdnFILP5Vo39NcXSX1fNDD7POQWyMZKV3b3gy696RlsfBnRI83ExXsBZkg1QRy6mZj9jXCJ24f
2V1/5bb4iwrAgs+BM6PCwAJ5rfJ5p03eRdU31YMmk/jLsBzMnak2WNumaHKny0zi6R0YWroNLSf/
VDvpJ4Cj9qntvfGm5wjA93Ywv3E1eHUr7bo0iq8FloOvo2qby2xKy2xlJqMOlllJ39AL2pUaqQgm
rSwShqqNhmvyc6Q38Q67CPmaGNJ+UWDRO3KvLrMhUj6bjAXFazZDynqz2Y/dYOy5f382S1CE3upe
pKW+sUQCPguzvKlaoe1UMOqXcVFeOpYZbkqzTLZ2l1k/rMAaP0lAnZWXDK7fe4OzKidkfnNPQwVK
n9p3mvl1yDNypty8jdeixlG8MIb8UQ0p/lND1NwmbdUduK3JNWeutq76pEGbDU3NMkL3mIGibDRv
Kn3PzrptiDUF9esSqYMZxoo0P8p4z6gf6wF8RFMzTg3FON/BgsqOpFhw+dV/zMqJtsT7httS53tY
V4nWPhCa9i0JMOp2kXes2kJvrgot55ikN7mCv1qQzWyrFc6D7a7U62btToO6wL9K34X1fG1I9xKi
/DOVEfW4lbfXVVnlhy5rrEuanXRRCrToK6cLnM8F0DJVYfRDTRzjmevU63aQxWWXqGrjBJ5zWfJw
vltNGz2yn7IoQNveAD5X+ZzQb6IjbMcmKQNtoV6zzlDXbV3imFvSJ63z+YWu6bw1p965jOckZ2hh
fdfCQPN1EPe7rK9JC9FJLkbbnV/RHiczhJvvEaxVPMR0C7Ytvr2gCcuVzpxH5fcu18G60ppdHbvW
YhVmrB2uGBtsTe/qipiQstHFCjoSCaHBXB/qvNAORucZfhOLHxpdL24PyUMr0gV9R4+rk+WGALZQ
d0PaGFA8gx9iSLyLYjDlPhdOtxdGolPz08Ijk+AW7aWz0PAwfZOxzRnY5seR0unaczuBdLZFUppj
6UMFCdC4tkA0sffuap/vh4QAVfR3GpFr2yz3CuA6PEUaJLXrTLkURsHo0YsxJ2c9tGrwHTt75IAu
fU2b5k0RdM7KosHhe7LQ/SbSPnPikWuOodCF64TlIRSjucVp5YauyqEi2ukCx90KmnBEpEfgUDay
P3Ct7wh9miw8x93UjfeJAlSiLWTszLpV61RUxqYL6nZDy+exDNXTRCuMzlosPodZ8yUr5Y1AxLzO
Z3t86jqvXdZWexD4eOwAwW/U3OjrVFrf8bRL/Y7sNYwBZbqtNAe/a0JHfMis9dG0eYiIFtHanGyY
2PgpAL2Gw67FJfgwh8SnOUVhXFikBLmrKEPpRIus4QmTmgYR2FyjvthOktLDqtuo3KUyT4dLmmOE
d0SFbW9JYO7n2yAEl8d+OdALWocYLnB3URS0KxmY+uSnSd0GwGbeED3hypSsUqingJEesuIX1aaS
C7SuIF1UMndfxrmly0iWVfZMHln1KR5YcyvWVyoOZscutHZkDfCReIoroRsZtIhWrdniJEarHVuC
wR0nekiQTS6zVs9MeoRT98TSE/I2xE2887UOzO5OprY5XaKD9pCWFwSvzCt+RCfuukHn1p3UZj+v
DS9YmsxjI8SxNmqPu6PXGdFFNdnktdgI3cr1ADhkPpgaDIcxnLLmaI18VCuMvnN1mUu9N1coq8RN
lzjTjwG+WQYAptfFWrUdCCh69v6WFoC3d9p42pOS9ymf+2Q7TJJ6DZ+D3nnMjGD22wwQLhyz5h4n
92NtGV8CATcxJZVkM+Rpu9KV823ojPmJFTE+guEmO6mrSVDdZdOz0U5Y3CfAHTl90i1W4Ys6I81t
Emhc8uES+tCFX8ZzsdTncKvWWjYkT0g1mu5OtH1xISZsXfZeDpvD14OhuI8BkZJNCMcgfyiasbrQ
AYV8HC6GVduE+XPau3iE5WOFC0U1X2cR+RFCIxO1jdLBzwRyEM7Q8kkNw3NW5p/y2gleGze17vtY
s+8rY6IVG02XSlAryloWf3VWQpHR2Q9QsLgfsFtG7E4i39V9Vdziel8dUlJfgDwB0J9mzAsOGD7Y
2zqJmxcxR9MPkySJnSNi0sVQYBS+XQYvWdJNm7Cj6WgOoXEABLAPIyTAH17TEy0YsXVgx2+XrXHl
qqZqMSUYjW8Kyi17yVzZ02sup1zs83hAKkpNXtt7kyiKcMfK95KnOG6JByHFR7WHOMqNBvpBVTfm
hRKJHW/QpCKhtAgf4CYhQPa5Jkt8Q9YF5JKgWA1esiG1PWuwrRjacptiX4ZZSY+54KfUshsC18ho
4HidNlNKDjh2ofUEgW0f0jSG5YL52jheuvX4Sk8oyFeCudl2GLf7kOxn9Ofzs4rKW+DpYzjpZC1E
pkMiTUkbegathY7vHoqIeMeoguYxj5N+zF0CvldR7FJ+2gW8oYIsXzMEyrbZ9mjnp7Pfh+6VNxA2
TuODjmvk/BU2zU2G9IwEMJXvxGiFeNC3ck8TXruBVFGu6X4p0vNcBKds84btS2OoD0FVuYSLtLm4
KPS5+jznkfMSDoFzWRtWvDFmc/wc1W50VMCkJTAhyOziwXXZ5XO5DXvP3buQ9o59BFtiO1ZdUzE/
GLLRQ+bYr6Iw1dYZS8ZPG8vMN06kI8VAeLzkM6b3ENk/z2FgkJ/aXOaGcRinqOq3torGH3PTqJ3R
UJ/rQYZ/HeE1m4HkDvyiu9bxczJMfQ7S6mYgpJ5sdlezVhiRTFsHPxkweQvq3koA+zzPrYcgiR2q
w78kHv6Sdfu9LcGZs6aTl5VZQSxuqaApV0JAQ1FedUT2fBkq96YbXW+d9HG3pVT3Domu1NGNIwL4
8E6/i0rzWnqNtmu6aecO8XVNu6mppHeBRycCPEtP6hvPHcIriw4BISre6DepB5uDcAHDL4eW1k+H
rYjGWf1Jc4JrOh6cjtyq72qHVakDBN6bVnIla+IPZ/sY09drcNoiCy4q/qpxRgGAdl7tCqzaIqtw
FXlJeG9MkdwDB0R3mZOUG2+wxE4qAYIb8aNJSdpMwku/VHNyaL3htajIT8LzbI+owBxXwAJBF97l
la6+st/mz0PjYH0/E6wh9enG0lp7HTqdm/saUMG6MVOQJBSJI0l2jf2AQh5zGNjbyUGMhrmHyDCu
pzkVn0Bmv48yfMxJ6bnmuhhe2vmk9k44zmuC/ghcyr1rGTjhbVgxhytiiGDt0ZE7DFHuHmpFv6lp
Ob2zuptJRcmnVYmQ/bo37Aanryq/UFo9biKyWBM+aFd7yNyyfhiG9D7OqWaD0hq2UNNwfTRSg+Aq
MR/CzG5WBoKUQ9E7z0Vi6rA0XNw9xjG/yjXBbTBodji/t19C4ng2Bt6SzvJSG6NxNtzkkjWJJtMa
xQU+XtpLgzpzP0Abw3OzfMLJuPVTfLu4Lo+vuLbNvqtRwq9R7rmErLQ0PMlhugrB/NdWKL8Wjk2j
BqXqp8LlLDDT4UraEZcuI58PZhhseUAgaZn8hMuuCz0FPy6mjVQjhp5Woa0qNi3Sm+18TYIwwoc6
jaJPeOSn7QVcrqG5nlrqpXBlt4G8yEH8g89NMwT2pvGcwLjASo6aZDCso5aYrR+MY6h2mjIv9LHi
DuJVlL21Ncoj5uAifqT5Qf4scVaj3KfTiMslV8Oo/hLgdHUhujnvPv1kKPwfWeO/jMUL7D97UFz0
42vc/UrW+Pkv/E3WsNx/WLi/LnZ3EiX9IkX5m6thyX/YiL8MOKIYhziwJP7F1TD1n+610oOp4UjD
WVxF/knVEC4+ixZ/3cLlIKXRcv+IqbFQRX4hUrJrcCIsilmosD+dapd//osubEqd3kIjVa0X9gLI
HolyPRbUqbIazMQMDzO7plxy5OibK7ZIrI0gCld6zY0tAOSC9hSitSjClBxf4mQDa0XHLTiigO0J
oB4CLMOkR5jcKmdvVr7dY6noNwnOe1d9CrRE4mPRFntoduprE2KL5msByAebcW+Y66wb1LHUo5lg
y8E17uCwhPcuRwu7HhBV6ntWNcwrt+9dgTgwowtfVYZYaTqkPt90hspkC6mLQydjpa2MqtGvsFmS
7r6gsrxsyBCF72WJKIStaMW33Mzm4gAPzaGyTtpmIAm9pOfgsu9u0myKb8Cor+cuda9VqWtXwgMq
5AER+N4lwRT/FSrNxlADv9phryFTVSubvzZSXvCEhbRO6YXt6lPRBWiwhjqnwTUHinQ+KLLmQyDJ
7PzmEbRmY7laZM4xKkbNPhJvOWKFJRvZbqaZtFz8b2OKYCfACcmNpqa6DrUJqp494IdDk6yEZdcP
EQGtJNkCdOPrvi/m0Zh3KeVAdFdA+lQkbtKAq6y4C25xlzP7zYgI/UjAm1uQz1tWF6quC+tL25fG
TT4GxJICTRPAiqsAYa0CUl/OW17HMpYPgWFkl22TDPByFOmC63hoxnlVQYPeRrOqvkYE5K6IOXWs
FzJUx30GKUKuxFRdcyN5tWThrGF0oFEzO5tOFwnN2Ak/O2mGqRgRoLNPZCpHu97r9qYnlhE/NIsg
GDI6qIUmddNlHmKMfpzlsHbbJgMGVRUNfXdJXk7b2NslpWo+khmeUvGXzwf3fyxg+INYyFNn0gyr
jDyWyQy/DyoK6CvNKEF2N2ig1HPwXlcOI/x7pqmm70xWWQs+WxSF3NujWV0USencVU5Jp8atoqug
MIrHaXl7gsS79S970u3f5OhfLT9/ZkL8mzP9z98KfONgjIRNhDhjD1vdFNCUSPt1SEMYv7QEheRt
EMM1ZLYBeLldypGkM4XdzL4S7WdFO0JdmBXhdBvu8MM6bbIC063Wmhs0GhSCspPhD0/Zpl9pXrHX
vNR6EJCP6S/mnMK+kyTlBTCiJDex+CET8Et4G9dk06stxTWyy7EF+Q2F6xEsbid3VTV3n/PBk6hs
hmLK4ZciyeDqZARPsLi07xMyzbvacjNSXb3SIat3waR1ktpdnyhUzkEVBOGu586uryIt6z7yljpz
APj7NUqCPRZpOeYG8kzACLjuDGO0yL3T2L4v8VV76Wv5mEax2E9h1h1sPUyhG0XTppYk62nEkL5m
et/eOoT7HeQQd4+BgT1dio30hRtpEfSHLt1O2odW+MtPOZtxtImGWIQOyGDNM6EIPHioqUSPr2fS
u54jZmMzJhj5lb0udl5BDjaOYQ4TL8aPImR+GiG8GVsaWBph5WIRy3F6sHheE7nUMKw2ZcsDaTzu
3iCSY92RDv/J1Qbj2sxFtx1IkN5Oc9st/Di08h62uOiQNnrqfQ/yULu0JgGDDoHUET/E9AMd9k8H
hNNfiYBQ5+XQ1yV54ZxR7yaFwqs16tf01zhSGiCzPmyDh6rvOT9mYDe/dQnxpEnei3XG1WETDCb5
zE764oXtuB9iab1gGYolZi206ybQ2g1BnfleEgW8V07W78JCGHdGtMA/f15w3VTfi4eu+f69u3qt
Tk39/7/0+Cff4pdt6w3v9b5v2zPe6/Iv/D8fL+nBb6VoQof1s5piUf1dTBkeDl+LFhRJsctcLgqj
omy66L//y8W02kZ1raMVgRiLAv5fxZRl/AOrBFivaKgs42dKwB/QXn/qrv69mFDys8x1mwQjIaxF
KrJIgn6ppQKzjPQp8YCwK51bfl/osfRD4P3+RUFuxKZ+Tiq6AIgd5uZW17uZuBbXTZK9x5cx3QKC
VCaAA0oWl3hhM82HPftoR4jP1LngBBRcd2npcXkJgakXhBdApxjZhzZE/AbyDnVHwEWkzDWYf+Qf
wkXyC1sDgtm26YSZqo/LwIhrfi36e3sewLQ9oem3OEu1Xz2906ZbNvLkKBAqzf7Q6qWOAyhLnFSd
Gi1JYPX2i9GbpJ6KxAvztT5i+r2CiJ5d2WMAhyaNYZJggdgB9xQ0nnTKQSeifRfb6b0WWqLlJ5Bm
sNXFYMgDqc9zZm3ps/OqMhylCmNFVEA4/ZNJ/h9d1pat7nxubGwdqH+YaPfcCqXWikHwzpBqYrRI
w2UaGwhsw1x5FwQ0NPEHh+2ZmHZZC0tZYBFCsPwXyOpsLcRhy5IDucNHNaFJI4ZQtDjjh9b4RRc5
bZi5i+vooizKKfs6e63xCcy3fZnGliUwxa0aP1CknUqY+EVIBh0cj6k8+IM0z35RG2ozSeWFAVCf
6NJbWxrARI/iR/h2Yo7zziH1uN24mUe/RNTYb2yKHADgg5/xs8z4dSYQDnt8KBayLQLb+DRP34yU
RT9rWcCeGgUd3MwSLrMgcDKNPehS3ahvrUCjISRcGJ0XiPXM77qBPsdQmpArFF5ifjVhBHtPLHkk
6jsYHFFdUGv11fzN6MzAubeAmaIHDNKm4Ks9kMto+9BzRrvwf9mcfldTna0qJtiDxse2opsOQrSz
kgqMMJrizq4AtEEFP88O6bjQncws+WA9nSq/LE5xznDeGVk9UOrJuTp9aTYxDKyOIOelOaqTfg3m
5VwnZU4AaQFrlHYwbk79B493/tEsLgCI7CgCDIS1GBSejpq7Y12RDBtwyRDgULhWTFtTlsG6Sbx/
hjH8xw/0zRMiVkDTwOcCI0SH7Xo6VohjBvEbiHxWAdoj7qNmKoJ9N6FsQozW2eKiw98Yn5L3Z/C0
gOfFSpw4PFPwdWDi88aKuwsGl95gKDHLDWfpK6NNb/MgqWEBeEH7ZExNu0ViUKHV+BdA8JuF8+bN
MqyUeE7KxR8I+8fTp52hFE10LW2GxY8eK0F7VFc0pKhlY6P8yKT0tA5cHhILjMU8YLEu57w7e7e4
m4lhnpdY+FlL+33TVM4u6E1zpwWZd9tiEbbJpTkfI17wB0sIeJpHOfneuW6YKEQw11w0y+cTGwQU
RnFtsn7aANOeEEjKaov7tinm9DVD5NJ6Kxnyu3coQmjlRXCAGwQig5YVQPwVEuZgZbUd4keUeo2c
bomPHIqraTAx+UWRl4kbJLUSRlKWClrMix9wOd+NZatKDF8GN78r56LpthLmLKHXPXKD6b7qdAmN
P8DfGTnIEM8/zLiu7HGvtzLFaWgYUU/gGDtow3cuTHP4OFojhP1VMrlJemWNsbCuaSYb9R0x6FL5
oQhLmeCCzAX6ItWdCRB8NEY3gJyaldN1GxLAvMFDo26mbTjHgsC43ihi8ZxoeL8PB8+C0IX7MQbb
2WM0Z2a8ihQB13ihO5FF88+cFb1vV8A5DgcibVZWWuFc6etOH2nugYigMbnoQt2MrpEWFDTCpjK3
9vwdoTdvI02V3KVTRk6+ZEXUBfQBrQa5DOgAW0eLzNAtr7kluEl+YOU6gMOVstVSsw+5zakewb6A
9+QIMEnye3NlwlKCXWP9gOFejA3O5XmmQZU3C28Sm0Kz6siBQh5MloBPDRH+AFikud89Lff6R9GM
6fQjlXaFv5MqI6f6otkwIfw4KhCExKZqo27jGaPWfqeycTrY/GCa3z0vy4ojIgdqklWRJ7W41BSh
zPUqDucIFjzt0XGTQuiE80xfsi99gYooe7bEbBBUTWAmSfK9zL39GI657tth1Q2HqBg07RocPeT0
0Qr0MA9RgZLwltql+oFNKWqNsNHGSPp9ZRvpS2s5YcSZnulDtkKNN+lXVIWxuIeV45kXCALpW5m9
mFwWLl39o9vZlEfE5Nq4QE7AwfsQZJcWdmlBnWiMNHP8uMqT0YYnWTSfYh3+5wZP+sLVqI7CXs5f
XOKeFBUmU1YiG3BLK92NMMSK7rKtRWTIXVXERlatPZyc5wm2GQZfmeaUmJBza7FpF+VpBouAI0Vh
XgrB0IV0TgsGK24ngZ76ibtv3j+hiuLS48NK1qODQgiMBSeK/VxtU0FACRQSXY9nZ9WBZNTPoust
/VgOIaJOeneBnEu6FQA3mAtZoD4oF8dOopiytHykMTFZycFUQ4Wkt6qkDCFKpbq4deXES12VVT1b
X2jZGfGBeY2qjRUYnb7OabaJo8BDW4f9MKrkM81E3d1C56z7a9pDVXE5wzCcriQiLtzgY1Mbaj8V
Y+3sx0Af1OVUQkPduaNjhFeGDRfvCbcbCLdXA9aPbruhZ1d2dA/H3FKHKta7wP2CyXjQPgYxLpFi
NTdJpibO4bFDUeyqwIse28GK4720sLrpjzl+APIwpA4as62ryEITN82UaQFNo7xzyrvSdenZrbPW
ZJNAgW1Y2V/TOIruGU84F7+GGTHLU+5gFn3hQFJRB60xuwDgMuruLfhNFmpo2wHiev9Q4iJ0tlOj
KNSpaLi0gzyfh4oaIe18d0yCH9EUmsekN8TBdujUvT/KmxMXqFu3gaHAvB0bzdTp0YeKvJ27LG9+
kNrTNKuuzatsowwzOI6jo4UwbbO+IE/XwzD7/ZHPK2AXZSOFBTbPoIyU52fWDzKYVFVCUPpRMwOg
ioisaNkJHTkvV7dxOKRx2hFV1nQz15Zg6hAnJfr08v6veFPoMDptQGDDpS3wxlAENKTG2TlazsMo
oE7fVYqEtt4vYFE1VwhhOAZWZm2a9QdH8WkVAFKJJnSJKWVVC6iQ59MrzHASorYQkAFaJGSKKdSV
ruiN+4IvJ9rBqOabFTO5Z10M/2r//nOf1gFczXUdPQz/WZoN/ILl5/1yO9ZEKHvLjp0lckzfgx/X
R3Dg6DooOD8/mOnfjMV9HwLOcr23KYBOx8pob2HckjuktrneZcgBvFK2nd5WMlGb9x/rdDqXx8JX
H3cYg7QZUIY3l/7CjlLNDZxtje4TElzaHtq8rNfKqfUV+ojhg1l8O55Y9LR0krBVteggnD4avDaE
LMPkbdNgjPYFoRX70tGR85sUNfMMGez95ztfNS4EQ66w+mK2xfVRnI1HdskwLK32bZWW6PKlVFsV
DTOhdUF76fausSrzwF1r0iw/uPOc3aGXVysk0BzOzBQbZL+f3a6IsUtq+DIAGkg5omPK0ar8SWXB
xdLIfNblMB0yweT4VdPYBM7lYw6LK2nTtSwL4wPLz7dril+z7BvsXDQ3vLMiOusht092rW3HKHSi
tauS7CIstRquudlVH/ibnG6SPx99QZhtGnyCjXIRi//6sUC1F8iuQqJ0ksY9JDATSIaHACaqPoBu
V+g4LySa+cEj/mZU16MpyRaJ5BVp4+moodtS/GIIsM2gnt6VQowHKad+LZQuHjLNTX0ktDTl319h
P2/J/74h8LC49Dk0TyRJqp4wz6Nv3cKhFhFevIPJn+q7HHUDhb2YYP8KI5dbTyfRPYSVXPbzJkOZ
UvrtpDskLOhNEnYf/Jw38ww0QnAivwmnHH7X2d4RQqSGbUxV1aMXH/2qpw/1NPT1sLKnOu7+9JVz
InEFJEzAkJCAzs8kRFBGJ/q23rnIgZttjAYZCQA+XxasprXr5O23Hij5I9u6N7sIz7UY7+MmwxWU
eL7TmbaGulRRHbS7MVX6Q2KK8V4vWroAfU9EGtiN/GjE08OXSca2TnDugbKzgdE8OR1RTw0cTKgB
d+FobATa/ZtCS5xdIbrqmUUNhp4U93kXqsuQmu7u/SX2ZhOj5F9MQCltmFTuw6eDq8rSs1oG3Y6c
n/QV8iBwUVy2nzIL1t5YtMZ21CoHWUeqPpjfM//N5bkFDszcu5e2G8DXstx+OfaCkKAf4puG3dCH
8y526YJ6Kve+NvOgDlNs5f48dvSxjSreZEM/7iVa8l2q297aiV1tJfphEVwK+Lnvv5M365xlRMuZ
qYSEAKHgbELKirZt0jXkztZwgj27r3bwmF8HpLKb90d68/YZyQLjsBzPg6sqzt6+Hdd5X7bztMvi
RvgKId5xjtoOIx5b+6vTovZSkdHlQ07Xig+G/t1DEjOxQPMMTtzv6dun8UrID+QmyI8WZ5Y9dOnK
zMJXj3f77f2nPGsMMtMECUD1wEMP0yvQybONA/IVQipjNNDfmu2mzxAu6kiAdkXupoc6ky08dQJ3
hVuH18qbiBpvE4kNWqM/VPMkt3NWP1u5qPxQbwvfwxTsKsdS8DtZrB/tOqczQvXAYU4nhhRNfi9w
4tlG3+V5zUDQte3YNo0jgnhr/qxpyDogMAbpDdFt7X0+6HjE+2h2/5lW8x+xvvPh2VqhnXhYTXKc
6iSGns5KOrpqgBI5b0cC4Ij1qoo7ux5eUyNCqJWjTmuj0TsWGty+9+fo9IDjjFkG5pktyl+KmXPX
bpvA2lSqSN9iVY9vhpaO+TpyGl35uelU0PEtOTzFtIse3x/3dLtdxl0KRAd7TZqNi8Hi6QMbIi1D
p5n0bR+7YgfoLtZFqcQui7Cm8toxO/wvxvOoBA2TYpGv/HS8ajIVYA9Quh047YUzu+OVltDFaebk
C/wb/YPt9XePx3rCdcag9WU4Zx+4ZlbY6rnIrSSq2pvChiXpd1FvL25FFbCbhBX05w/ISICa7Oo8
5tkLhVuIERTXtC1in3Cte7XYTcCGGzMYklWurPIDosfpPvL3BOI1S1yjFGzj5+2czNJQTlSLgtiK
w1WICP4ejyVEu3Jy/xdDLVafDGaRRXl+YOA9xz1JBPN2Dopo006TZq/KUrmbNFBIXN5/j797LnZH
1FFsX1zMzmauMyDvW25soKJX9mVrR+6lrBEOFqB193861AIE8+ktzAk+/7PtMR+lnMfE1rdi8JyN
F3npSreD+jFta+ePqudltnDY9mw2fUPnrr10fH89czvPziu0YPo2lW21sa2ewPQwcf1o5Pai21G5
YX9Jt3/+fOAny8wxRVzDTgft8SDVBxd/L7eMsYOD4VV+UtZoZgfqorzdvD/a2y1UunzdbCg0TPB6
OjvYhNenpLPHYhs7Wl/fYA6GyDEukOBgn9q0Jo4skQjUChTUnT4lYUXw2gcP/HYzpS219Ll5XsyA
7bMCAi8c5EOINrdIGlrac7nyiyqrtjX/X79KHImDRJL9+dQuV3o2G5O8NVbs6VtGdJkLe2TQWjqI
CMB6DiFth4sJEyCgo8le5+gK//iTJPqVD58LN38jldzpoLzc3nINhRVyIl8GPRu3iDQs387d9ub9
af3dO10KJZYv/RJuBKcjaW2selMrza1uUoyLIusRQOFDMmfpvBs0r12ZWmWv3x/07SZA542oJ+4B
dDN5yNNBY/gDiT23JqfThBiK0Dyg4jndt1ltf7Bslzf176vezy8TdIeGgk1c3vKtnA2F+qQm5szA
1SWHqIjp1vXoxONlgFUkmuM8/WC83zwaK9QEP4Bmy8327NFyWQ4asc6sUezw1sbcqVuMC76lter2
77/E5W86fzIusvSAqag8zM/OngyVIGR7/DEqL+5e9L5APq1nRfLByf52GEfnCrNkY0kqCvvsZPfm
NldNERrbVo9IzeaUx1xFlMJ8fv9x3i5ERwd34D7O1w1Z8GzJR2Pad5FjiC1e6gWguZ0+YyRaXMax
irZVZz3WZOBOH5zqbzc1UDtoPJA2F4DQOhvU9TSlteTXbnVM1VHlGd52Bkv7pkMV9PGLbDagp7gf
IDX64Bx8uy4XfpBtG1A4MUA/31ZQqHRZ2c3GdrBGbVvU5g+XrsSlNoi/5qCW6/df7u9GA/ymKyrh
hbN9n66VgsuKEdKG2qrFOsuJnT7cQMhvCH6H84t7JbZafzbiAlFamN4AqYH/cgk/HTHQ6gBVzdzR
k0MBNXjGd/wRjkpWAWYO4UcZL+dfHaNJYEO+OTA81zon22AQNnil7sHp0wb9UFOI7rS8DLIVgVOk
2/7xoxH4RIw9yDYxa/rZlmJzP8aTgcGqXkQ7gSPfGj1YfZwH5Pd6VcoPPvTlZP31Q//5cBwGS1IY
5cw5AOvGOj3lweroWeCVVoTVdNd7WWAjZc+TC8Zrr4K5CQ6iRYzOnz7K1PrdyzUoDFk/JDW8CQNo
U+q1MdEI6AgzsnkHmWxxv69XadfMH6yaN0PB+2D2FsLJzz3gjHWiPFyMe3jKm7GV019IPqvotqp7
JHMyrtLb9+fxd4Ohg+CUBXazbf1sZzOhyZlGbFGbVUVyEbhpsfFK2rIogas/fy4wzgX/sKHr8T+n
X4PCHs+qpVWh3YnqBpeQELKwFpSEmZdjXXz+4wejOuDj44K0jHZWqqU9qeDFwLcX0sffcjVzn9La
S9ZdVFgP7w91vmuD5AAuLDzWBfKQ5w+WOG2f1YHTbfKg646Eax24z1gbSc4p4nISl+FXl5v3xzxL
DVmEK0CXQLc61LrF5P3sbRIVTFc8K9uNU3nFrWazTFaRbLr9PNJZDlLDuHBEH2yh3emBDz44bXrb
07atrQqfVoL+QDZxsx06PG/gl9M/yUr8jd//lb95M1D0we65fXNKn4dbKC/FAM+BTgBXt9gWxGpm
iKVKFLCghXsiL+JtU1nhRyl7b4blr2MaADmAvWhhnJ1oXWKFWJ8WI3phe4JuCK/RaqDLQxvDjqNr
wD2M7oMS4c2HtIy5MB2ZFyCv83IuQIKiorQcN9aUpT9is/e2LU7th7LS2z9d2stQtArwlWesN6ER
ZtKXkT3F42bEkAA/qswkmCarDwgf0w8q4+VMPNl2GQp4gU9Wt3WDLeL0m8UaqZ5rKcdNa2mkyzkN
4lM9GP/0A1pGsZdEXjZW4IzlV/yC1kYmltCid8aNY9bDUYm03vZYU60nDxl6lOrBVavVH90cf7dI
vKXrYklKLu6up4OaOKyYdRWqjaiFufZsHDJriEN3URUHKyMd5Tbr++JP98BlV1+YfSYCM65UZxep
OEiVYSQ9Zi3JIn7qyuzIrjRtDEx6t3/47S1DQYHFEJgyxDiH/rEf64reBVYexWR+wxdU5X5i4uyt
MI77hIeY2gVckb/8D2dntuMoFm3bL0Kib14xxhF2tNlG5gvKroBNz6b/+jsI3SOlcZyw8qikrJKq
VBh2u9aaa473n/rGMniVZKJ9I9XneJttSccKtTVabdyn1vAfDkfaHa6eLok+c76S/nr7SSg08Rx0
uV1txs8sSlLslsGCS9X4ZrEVthZPekFBbfLKNra9Ib9iomHJ/M+jNvuJEyVKZJbzuHfdrL4TTkZv
On6RcmdnBu6yc5Q8KUMsaP+txiv3nst9nmEk+aWTNmWykmM5n6atgMNS4/i9x5wDhj035VsvjpOn
3JkmBM503FQ4Kkl6YqAPLr5NO++TOkTToypbeSJLI25n7IWCrCrwdo9qZBeE1eo1sPUbGwWVao4/
QA0E0FupbEQg65lkPPda1/2nYUrzaYDocGWfWN91sxuRRiYSI9oz2ALXJf3XPrHYOawfjyGXg5Md
a6Ko0G0j484dEmOvTbN2Je1xcenk21MOtsl6EDNAJjx/HvKumt114HmNqYeyQ0aB10IarmjvAMsw
GbJ/xDs50nyQ19O/gUQ54l8fTyT92qgKA+P88b25ZH2UIqpr7Cm/1xptUA/Sdqd7p2qxvnGrvH/s
rM4yr/TnvPmZHW5NdLuSDt3ujIuWjxOuUuM+RxQUEF27J2CQWKAV+MQNmXutMPHGHF/7+Zh1nNdo
VZ3N/j9I1JWLrQ37umnyyMc6SPwh62p9ojNj6vwBt6NwRg/8exDjENRtGjeBoprNn2rWVjMSPJRp
84hyzEnUKYUGQTYliN3J/fGvmxuTgdiRNBhlHFKq5wMiq6EgLz4Me30gVq2XDHMdq4V/tNNI9URX
ruaXw7BeKKhjkpTC+3nbR8ZiM+wavR3kHhyu0Uot3+gVYZeJuoS3VbR/3lDXJUWVmPwtiBd1s6Fq
db7kw+IOe5NFTh8y16v6m+yFh8yFEar+/XHOK/aMNPgKRN5sbJ1JYb9XRb+XdZodFu66X9UYyXek
x0Ls3h+4y93JJZkC0A/eCn1CWxUJYr4Zt8N83idYWv7Rh9XGM3PGr+8/ZSOpWBcsJddVuQPsh+Te
xX5hji0+Usu8xyLYCqTTJS9ai+UFsY6u/9cY0lHuNSzQMFLVY/VPvOTTM5+Xgvz7P+TiaOQ6teII
yGWSikfrcD5PYdWhC+JeEGqRTIICad1NlUSqPxNw7t9/1MUkNdE0oFSiv4deLrQN549CFGxUFntQ
KGYx3E70/X5Izda5MTSMIARUviuz5mJL5lKD5Rp/8JHp8dlcoAin8EmdhR5OkVo96nhGfgDcZPwX
m/SjYAuHV5Nf0uU0H/FiUYsbCaXwX28D69NX9CQlKc8i/jp/ZROQmwE7Vw/jMmm+lZQzH1Qi9hdV
dnTjZ5OIA9mrWCcLvbkywy4HluQf0/e1545s5yaodZKxNyN71kOKK2t3k+XJPQ2oPeAe6NJXhvat
h/GOa5hKWQyfgvP3tGq1HtmU9XB1Fz9lsyLHAGCQY71UcaS6Vw6d9ew+O9v5qjT2wloi9aHTkXL+
tNpwcstcaj0cJgUGAsrnD4zffwCz08Cine8mH7U+eH/yvjGZeBIs7rWGuhJFz585GZ5imWNnhCSe
0sDU5+m0NG4dVJpRfzTqsQ1pKs7voV/g96fq1Z/3H3/5gXlf8hOrMhR52xZMm1ATjwVm2OFYNOPN
rDarschQh+R95JU5e7lMVx0OS4bAlPNrm5EvzR6LHKSbIY43dGintfhht45yl2HBeJ9AVL/yvDde
jVQPV1ZSZpwl3maiwubsuZ+O9BhWFKSb1obCnUC1Kig+XBnEtx5FMskjCOCMoOf0fBCLqu68spFm
2NCSecxIQN4SG8ibYU7m8P0Bu/iKawyMcoJ7+Cok3uKcu7Il5qCZL0xHBJpwvRwbzxq3fNJk9RyJ
bPjXV+N5axc3ElBkLhxf56/GnSvtnKXTQlIL0Wesq5IAgXwpA7NtoUO8/3LrZD9bgDyMSQicj4Q8
lZvNzqo4cLSkADw56+X8MW+GmQsfFc1Sn2q817PuM7EDJWv6xK+czhdLn02UA8SEMItMmQrx+WsW
vdIi/Oc1kUHWd/XgqSe7cqwDG4K9tz2JyZhF8+j7r3t5WFur2p47FPdNDaHY+qv+CiY6pcbzs+R9
wZjET5qutPiiQaPBzRSbhkRR91WxTD7OP1XYq5V1bEv32lFyMXf5DcQKVK75BeQq1wn3129QyzFW
FBueFJag1r5RhwE1wLLauUfXanLr/rkZXtJwOGZQOabQs/re/P2oulf0qKW1A0yEl93DgItPi6DZ
6f2v+sZQcpdjbazZSRRPmxmrTABzbMmW1lSJGSZphBcSakvADal5iu3CPEWlda0k/tZXfC2xIKN1
8ULf7AB27yyp4zKSEyO963HUPaLkSFGO0vTy/vu9sQOw7J3Vv4dAheDo/CuCeFA9Scacm5VQA9xj
lJ3mCBmkdZNila5fKxK/9T0RwHAvQzSK9cVmghhgp8nuqADH4Jo+6h3GQDkGXHsEpN7OiKrJ7+1M
hO+/5Jvfk7oc4QBrg/7M85cs9NkWDf0C4eiqq2lx1vqJrnh7lT6vK49643sSzWPiwoGPUnVbeUfa
O+lDm+ihlWOl49c51wwfHYv3jaZEM4gtp72S0Xzji/JEHqfxF2WBzZlf2GIZm4h7xhjHUxC3YkEE
rDsHWu3aOwxgvs9ch27++YMSFpCKphTIQbUtXiUOjL6eUWYfz+OdPZgiHB0Xn0lRyMP7j3pjF+e9
yHyRiuFqsRX51epkYhwT4cFNx2OYGXUVlFNcBUadE9Lh9BuC76n3UTReK++8scHQ+LGeICiBuJ6v
s+qvvcxs3blM+0IFVTFL/PCW5i4G7PJ/mDBExMRaEAZWfcj5U7ze7WwjQ88k6hjRTzNhUdQPxSPk
QprXle5a/u2NtUDUuCZ/uFnwUpu3ypAvg7dkb4nXOYP1JvbsZlTcIAP4/f7IvfkkykgoJjiTuMuc
v1mBGTQOhZUa1po5tD/GGbLL8yTnZAG6YyhXrtuXC4+YjZOHs4eDB6ea86cteNMYmcceXRPghYrp
ZfuUaOqAJUR+VHPqZv/6dqsnA8k7e+34Jut+/ryOojeeB6UZ9olq3Zg5ZfhEX5rv8HmSD+8/6nKF
a2toRs/Va0FmmzHFmazDKD8jNxhHkdX4HD1Z/HOyzaUIrHmIiz0pVfSEzpBm2u37z950zzAt+aI2
ckzk/XTaUdA4f08ibHo6095EA2oC5qgBj7W/7NHJ89Wq3GmbA8YIIsbZnP7SB7vVs6zYTXiDDp9q
l4bmG310rGuJxDcGm5CRGtwqtVAJBM5/FFjCWpsiqE5xhtafEwRfnzLR3ZBW2WbnEIdcudFd7kKv
Gyw1OO506HI2qyZPl5GkVulRxqmysJ+H9CVyh/KWzJW6F40i7wsDn+YxGqor2/vlqyJv4h5LCY4u
JuLz81dF5cUOj5IzVMjPfmx0mtN3wh0yjFkceBFNbnr54cqYr5ea86sVg21QrScMWRfV5khJnM4o
yn5CY5nUauRbMb6quMxhh1709Y9lMKZTUdI3mlqlfYdhqvrcDDV8jWUaP5lOM2FFvuhXFsFb32Ht
9VxDPkL3re/IQEe2kdoVFzHc0k4Wpsr7bG7LU1JVy0NtuVfSMpebF4H7GmDaGiNOvfD8szOYLhbK
sQFXNymhHMuKTmQJPSkcNCjHwZUvrl98ccQ0bMoquUNcQLYRw6KpxPUxByq+RvAj3XrybdnrH6Zu
KQNbDl0AVYau7iIvfiqJ+oKpBAa5E8U+AADVlfG/PPj4BUQtbN1UuLkbnr97gZ3p1GutTjGg6A55
580Ztnldcs3c63JIeQ5TjKOBUjp3kvPnqHhdD3lC8gewe/KpUJ30ZOcrFRC1nW/l7s/3P/Ibr0X1
nCQ3F3r07O5mVmOWXsaJifwym/jGWB1YD25SqVeS3G9MHN6GY2GNqNcG4fOXgj8Y1wsJu7DKhfkJ
X2xc7EBKjqe+bHrdf/+V1i90vlApaqy5FqS7SHnUzUjBg5oJgiPSZzJJfiSKBwADTdhymw49DmK1
1U3KIW0xeLiyH77xllRh2Q7J9Ky3wM3y6DSnoyqprxHR0p+sxGyxOJY97uSzon5+/yXfmCavFV9i
HV6RNXL+RXGtnJLJHDiB5qQ4JuxcgTAwDuAunMCAypIrMt03n8c9GuUDpiAU8c+fJ117cnuS0KGd
LdFNLtz86JDevnWbzAx0EHH7/8P7EbZzC1ybq73N87jRtnbbQdExCmHvPQisYZVFzi5b47A5srsr
J8qrm+TZrKHQwuLm8kJvBzY5mylqZFBW3cYlwQQ7sg3rsnM+KikuncBvWolLnnQ0H2mEGWPRKntc
4nPpHZaZOqVaYseI+vbalnMxn/hJSMDZcJlVJA82d8UFqWQLfsoK4aQKirz6vMdSrwlzBxfLf/zc
PGp961WUij5sm4NKRLukK/c4pCyI4WndTwecRZN9B1BlP9AJfmU6XWw7a1mLxh1uKTb7z3Zrt1KA
XRVygbDTWxrxZEER1l9mrbuWorx4EKIkdgM+HwU2rkCbKBc3bIlNK0Nj0I7xkaG0jojrkyudiJdP
4T5AGXVd9lA3tvdsrDp0NMnSOmhgp0CIZ0LX4b9P+QQd7P2RupgUztqdTmsOxwQtfxfuRgYs36nq
ABrRlPOLooh9E5Uznk6ZCj3s/WddLHqeRf2PWv8q1/GMzVkEVK61KqNxD2lmUvNQ2y7A08e4i4zu
lKtK9PD+4y6/IoEltwoK69RdSMKe7zED8I/Mbmv3YAJw3xvGspyixlRu3n/Kaxnw75VOpLfK8V+b
xVCtbQdrsB3UpFVXBaMyarZPDSsv21sadHs78EStx4M/9JYz3rNa+KQ6/QjRgVJbYhzR1Ns5JnoZ
lEZFSihoY1vilJtnOIT6MXEcKGwU5N+b3ir+JFiHf4RT4T5iHmU84fyPG/7Q5PNnVJj9Kcps/ePK
K1X9uC9dbUe/OsDqUcTWLzF1db+jW1W9n1x1+pGM4HGChpztqRMk2AJHn4Ef4y7tLUcSS+xKmVl3
ul86c2T4ttOqz/Go023g6XQePqjV0A13Ue1AkKryzP7tGZL2WFCHyaeozccfBSwLqusOGYu7WJq4
9LAlNN1NZHXxQyWHsQv7wlGG0LaaFIyJphUVnX4xuLE4U4Wzt0c91p7ctpaA+qqiPPQkZvYw5DT8
nqxpGX8bMY2AWJayGtG0GenY7+bWygpz1+b42ga5Cdm1PvblSDO8sCe4hTeaJfDS8js3bqMywL0f
+iTu0nGyj9vYiv4YJri7PRcBzBhTiIhAk+oJa2Y3KRpN7lJTaRs+ntkT0XM9TJuwMEb89n3VpVaq
hJ5MxHRbAR+b/gB4sRqyYYY37LW2n+evACEMoEPgGlrvAAmCXqcrc3FzVSETbrHGkERY1JRJOZ7P
eEoNi1YnUBvTWFQHUQMXLxAa5H4Sm0vYUy8A37aktHGWWO93bnTl+dsFjh6YCxkLgs2E37INogfQ
ODPdsmIf2VN17Bz5IxowiLFdpQkdvfr/Lvb/a2/qxdJDhseexSGz9m5TFdu8r6VHSb7ggnWMjaKO
whFqfRsuU6tjsgkK2wyWpEjHW1MH2XXryMbt9jhM6adpUXvv4EyWDjEYYNcSYn4OLL1pWtX1i8bE
6yeWqZt9r2TiQF0xzUm9x4o3iz4iGKDdx8Aws3mYp1g9Ugo0Gh/3J/5UWAXPBdrb4WsXO1q115tR
7wIQsETylpFNoKSl3WFjVcBveSyGqpIBdpNl5oPm5GZCVaFsv0nEKw4GA0pCCZHmsU+1TuP5Y4YW
+k5TarB7HILOT3VIB3PfwhIuH/Dw1YzD2Kkrwkbo2X+aKTKr9NWGkMdnvxDe0+jo9QcphvgbI1VA
acNp7l5oMh3uHUtZ9uPYdOnHEdMp9cRvndKfmUU55UsslHi5ww1YGlB0G+iNVF4cBHplRrssXfCI
lydNyvEpnTAyPcwKUDu6oifj3qu0Of1tLF55IMaO+iCjKOKZe4sileILDLdII9gWzX++jedwOwdZ
2hb6S9PFzVTfjGmS1LBR8gVsnBCxhrgHHy7w46MNx0MnVlSCofWa+MmYwYp8xBpP+91xzdJOxNxa
jGNP7cUsTz0v9pGHt93ObG13eHl/4RFKbZYehQvKQqs6E2NZEu+b+55M0pEkjFsdsTbRGrlrWB1O
SPMrCz6BWI73hcWyb0N8IuxPUNan/7yYbeGpLiMO9axCWOrLVkeI1JFu6W8Wp0x/qm6ZPMQVR/i+
GEws4QxNr819yoKAYtXiX44pl1gRSlj26+Ujc3wUuEyqmJYCkdM6xkutqqcB8FT9jCxXgTbsFlG1
V9XRwvS/KY0WTtGIP9jd0Dpa5nezinnHTk1KRH8VXZHZvVKINN2XTQGcxcepL3G/mjPO4t9sZXGt
F73Nq5+uBMqz6zG8kbcuLCCw0PjfYKfGfqDnD96Mud+fdI48PK17W4r5obPzSjvOELr2RbnoIoRz
5eEyRb3fANmIjEx+p9Tm7Oa8Bgo0JLXXHcWSWHXBfmbN6GGipkmDdBnAUmqJgOshSI09mHoFCjPF
uj36ZtvFYIPiU+fmNu2dag5FzOq+j0DHoJFiMna7KDXEMZKtAgAvhng2P2Pb5fW+rk6LE1opDQeZ
RXbouR3H8gZ58ZTtkF716u1cYicEONPynhWrSNzMd9tphM6m6+2s7JLW6cTnTHf0l6Utoh7nT1z3
YyxRlCaBnobj+YpvTxUounkNztepXEsBflgnlb2TOqcc4K/KBGLkGnOxoDEYakzq7aQCLqyWeFL9
chZDWW5gMVTFvoOIOao+ogWRP3Nlsb5MTSmzT4mqLYFSasI9WsKNf7V5rn2o+3gAJdVn6hw02DS+
dKyf+MZAqkYlE6FuowRwBPSDoQp4dwCf6BTH/8p4iaSRWjjC9mnA0Wk0B5DWy/yjTOlVepQ4hcw/
ak8aDJOmT/nDlCUAfel1mD7FwPvgFqndGKA+pU7aDXl5E1dYWgUzZBTmcZQmFt3GuHkBicAFNv9c
KnP03QQLbDymwMMYcAGTJ7RlXeDMr8z6J2cRc3oncT4ijwOhKf0Uwc0W+mHMadi6BS0UY5bfpp3R
NgH5mKzYL7Dv5k8YNlp/TP6lkvvmgkDSN7D0zGeYkVknD2XMMXcTNxiC2/vZbKW5E3iyix/OQjnl
6xhFwMrxQMWq4JS4ijCPAItdJyzhY9+1ioPn+FwjlbxPvMYxTkukFBqYDFEPVInxzvShPkzeXq96
Pf9NPWvwTvy/LK6psMrrveo0zqG3MaqvgzhNJmM/QC1YdhVdQLDhMynr74OGB9teSlv/pUZk538N
dZ3KICkW2ENKb7RfTK2hnaG0J2M+zKMOShDaY3rq+ymb71sabyYSQpwue+CNyi05BoVr3wDtB+Rm
4wG48GeMO0N1Vb1PO3sskhd6EPPqXoxF/7kpMaX+j9uXUWKEFlX1EWO6EXiCULXfsZqIa13wry04
f1+3yRWgMSVf6xBXQmTZZEVGe+5qVyntIyVboVJIrasKWDn3kpNTG8J9QAmIT+QQp+5R0YmfZr+d
QYWAXXWySPeNHkTPczbIBeCgzPPhkxC2K9BlWZg2TWMPZJXDL3+w+af6oQVqUV2Jg/RtZLL2g6/1
YBTCxK1UvM/vaeCKNSC90QItRMa03hlVn9/i7ua1Ae7euNmLCuv1HJzJZ7O0mmLfFE7tPLnmbHAD
n6hQ3CllnMIWpwfabPwKWU30geBG0IwTQzvE6KssjD02IZX2VWadOJpVrcGTNjPzq2t1WudrKbaU
t3bdF9dEWVuewGqUS7c3KeRV+r7WwM5fz+tQGEaxMRxHDxu/MC9V9b63iWDrri0fxQwwYN+ZvUh9
L56iBFWu/NbOZQXNG6/To+LO30zqL38QT+WNPxfz8Nnsh99uNEJsf//gvji2+akoyPS1wXltOtrE
iCblx9aR83hkXs316E+1FJUfi5rKLCySVMidmwr1wVEhGYeI66x/9f/gY+H1vZZ5KUwSia936r8r
oH1CZTCy1WNH7e0zhaZu3yAZxoRTsOFPMWjQK9Nve0tHmb5KWFB0GFyfLxKawuz1QWmkelSY5vlB
W6J5AVBDtRm8hCU1bdf1raJ8fP9Lv3aSni9c1KVcnHSKhzS8bRWQ8YxsJplq65gRcZXPbrtgpL8j
19f+MvQksR+sdgBKzDdPlL3St8V0qJOCC4EJp2d58iacDn03G5f/rHleAKlW5dD1PkTlRB4AWMqf
4yiHbPS7cVQdDBY09870nEYPiqHvh+xK8WKbFl5xMhTHUB2uKWji//Nx6/MYh1Zjco+xdMfbmgvR
I3lx765tJudP344KVMOsvJZCuXwqSVFytAZNrWuhfrNzeEbfRHpPOhYAqbAOLTCC8aYancF9ivM5
Tz6B1+7cO1fDs/jlygCub3Q2gKSHME5EWcI1lxbCzUwtqSeTFYIPJzPVu3NHF8vcjl6W+DmlePpE
z/lY+6IxTOlr2Ljrj0mGRWZoxjOMyKzF0vWGHTh9mIUY2tKfm9bKD1Oh5y9TrNMzYIgaoTrxTfmf
5B0NbAyj2rvSBrdm689fAvUt6SeaHwnjta2JWyxl0utqqRwduw9n6Hk/Rqub/7AQrCfOwng/a0n/
iL+m9We2luhKYu+1+2Lz+NVYbI0WWAy4HJzPGn1I6xJr6Ow0LCsNPfHi8S7vGps8DVePIpjSFRU+
GYnZfHRIXzac/JZ8whPcmmAFZ4XzzYitKt7rDhfcaDcsRVT8hPOc3s9O5MLeXAg5d9VUOXLyE7Ri
yj7nlGhn3+xdvXsavcS6w7PQnPzJxL2f5oca934f/Iz527QUk0h0mvFeiTvN7va4gYOQp4Lk6ad+
1kcXvHFWK9/qjlBZ3JrGaLs7klUeQExL62gnVZNIqof3p96F7I6E4erTYFAIoTDM384/G9Rs1AyW
Kk6jHU+Lb3hzd9TkMj6Q0a4O5AHEyaNW7ata/LueXO1ID0r34/0fsZ05qzCNIB5HVDoQUBNtfoNX
1Wkc2f1wKlsqM7d5xEbqs8Y1GBzDQFbTMIStBqbWAihWrEpNT2ZaqXn4zz+DcrGJCRobgYtY4fxT
AHoaNTdPulPmzK2xH20HJjbO6/DadNCtfuKm3d4CGHoPwzT35yGvrkzi17TK35OYL4HoUiXtQukG
DeLmS7ReQjIuTZoT1IbYPawd/YsvBxf7y6XroVak0TRAN47r9qfZdK6OZb1ZPWTdBDncx+UZ44Q8
xsoAPqUiw74FQBa0WmPDie1Ufe5u3EGFMEx/qryrFhWyeMQYe8dhrEA9mhFmOYqT10fpxS1e8m7b
1HaIW7FyiDDN/zdjOt4T5SOaIV6U4526ySa0H6nMLTGu3CfFtX9NKkCkQCTZ16TpanP3/uBelI3W
Z5E/oPrO+CI42zxLiM7NobJUp2FUfk30KZl+lBdAY4ZmTg91T1bUT1vDqcK27IrPY5QkwZIW/Tcy
csMtGrWra297W2CjV+EeMPVfu+LtzYkDYnMa21m0J0XnUrbruiGGipY1MM0tUpg7XabLtdbJV13p
+QyjTsBHoF9v3Ty2dwW2E1udmq4/4cHmEhVZeQ0PtNLlcDNmHUaQZtUUQ3qSqhIrH2d6zOrHBjxD
kM15l78sCQmqF49Ex2OaeBhVl17enojsdIfUaKv1v/E5H6fQsZc8Ogjy9p2/2LGTBmWWCfsb3M+c
M8so09F6oCMjG5/xmODQJa7tXhSzShURNtjiwOsb2KpJ3JiT+4BLC4j4KzNie0Pl+yN+Qg2zmoxx
j9/MiHqMFLOE9XjCIrB7mBOQZYgyZJ3faFQMXcyrMi0OWks2CxSfrv5FM8LkhpoQI5RHySQ9YrWt
BildvyleT3byJa/jCuDVoikiqGfduB2slbN75YevE2MzhvRIEOh4a8WHLfN8o+pKCvLJWLUnx2EG
P8qKk/0+TcgOaxp+sSe4KNaDurRWdFD03EoelcHM5K437AzfYhgzztcrv2h94uYXUflcnS1ZxqtD
8vkv0luYtBnqBLZOgH6TPSBp7CfjSdOqxx4889M4etETUYZ+21oWBFcVK656VZZOX+MWDeOVT/TG
0qIbf4WZvSqDt21QU1IAhu1z4yRJJJPvWezRd7RyOZgN9fdFpSx85YkXBylas1XGaqNyW8XBW0F3
1Q+g2hW1OxnjELe7sXbKaWd0RaoGDGZRl35rjrr8oAn+o71bkWYNFHJGaGCy3LCujMjlB+D1+RE2
g0JQsP01o2NGsVrb7cmSjp3e5gvlr0CNzcH+6cRjWgfwpU3l9v1p8Lp5nE8DemRX1xLqJJgzXfS4
iwwYhVF3p5JUt3EPLyDC2n8QSF8pGqTRU52ZivQRShXFLsoX+1fNMI13qHOSB09ZSGhDaWm+4IWe
ZBBMhiTscdJQj+rk5cqBlSzhpCfFPJ5qIx++Cx0MwT6dFSWM5swor5Q5L9SDjKm+tlvRLcrYXhiR
ZSLHpFJxO86MPJOfOq/RHkVuN9KfQB0JP4vEkh5p/B4e21L25bPRjXqPtE0XyRfukuWV+8HFRYng
gG17NRbC4gcW0fkyM2N8i/Aszu4yvnKbcRtYoK3jKiwNKiEdeR2/jp3qi54CIgmA62hUApSlMK5o
MF5vhWcDbb12hxFdrwUppCrnP0RarbfgQiXuRGRODbb91SjHl8qqdA/cLcyHaT87bWfepJJ41S8l
tdxgKbXubjbjvjuNbttZSYBeKom0HZo4V819pfe0Fuq4UajuHxwmJzL1gC7vnBpwBPFzjE2oHQ1z
+/v9aXu5dNFi0jVJgW+FH9Gief42gDQa1ahy406pHKX6kMl+fFQNkBYnr6gNYNt15GgPHv19OdpQ
/IjJxi9FgUWLNRmH93/Ma5Pb2aflx6w9KBq6dNrDtu6s6uBRY+6leaJIZeINU84T9ByVHrFVI+vi
7v5JYKGTaIGgeGD5hgShme7yaGyl9BvgPxg+aSJCpQGX9IXLH8eaHGLXClMjEUYwWF12Knp1cj/o
VPR24DhsRfVHLS+UUwe29Zvu9tUHpaMwi4mU17V3SpSqeeVH+lxAIWoz4+OUdoX0k36awDZ5pfHY
wfRRDnkv5viO7GR7dBOKQntKxXG3MwZAVnuajlP7pZD9XIZ4YE33lL3L6tBlQxOHqAfr6bNOGvZL
N1BwDzoKe78UZ1Gdu0qaibYTsnJ/uSk+E8cC3ujvIpo5QlBv0y2HS5RRHCqsdqeD7Sj1Ka8sqvld
oZsHCVWtuaHakuuBEwFEWNlv9BDe1bYjueJIwtrQzq3ZOymrlf1hbBztNqu9CvRQbw7zlXuHfrGK
ObINmgKweWJFUtc6n26FOlsoXZTkTm/rTtyOnShrjQALJRVY2VrcJvoYpcee0F8oPsmKRK/9tnUm
TPedjqvZkEV3SIA6fV8BmxaSKkwZ/RmWTA73WCc682dVyd32J8Fu34ULTML6FoVC9hHskVYeGGeV
W5llt0sWTBJkjz8pgiIkpJhIB64mzdzyI9hqLugp3ROoJ96f5Bc3L0RFwANe+yJIqW/PiR5viCbu
PO/kjMX4p0ZscrAhMr0smhk9qQqCE38wRrCBU1J6V/bQV6nt+QLDFogkMXs66XSoZ+ef33NmUFCF
7Z7GIoo4TzpIQ3KHx0H500kqEX8mQMsdUuye9iN2Oiv9LLkX2z8tdwTOl5LYHHa2oms/yGd0Xevj
qDQ/GmPsDNpRE9ksPhPo4APs5y5W5tOOspryhZm1kP60oLk+RE2ipgGVVZcO3qUdxjA1m8z7EmuJ
9+hGC1j7rmFltuBXyLpDxPWqB1QUFWaUU9v8nLSpoor1/pC8fvPNZ6HlhX58JEvcLbefZcH9Epi1
ap2mHrYA93VKfd6DZjX9fiqWRoaG0wwHqxDgYhJLKV5MhQVe+YglmqVe6dLC+9O0iZ0e1SRJU7/E
HEH55rUNVQ9RgJAKHUIAPdDqRp3ErgCp1H+YWrfplH1FRZ2DtNRpFfW1IufMsFxhNgezXQGb0Th5
9nergOn0UWsmt7p3M9iSgSOFZAQtd6b6PInUvG0NpWw+olQsjacMDdNw12FNBbUgmZZ6N2rpbO3R
mFTp6Be1rgV67y7loS1XEyWqwHxW0xmc57YgGHrwnEx8KEuniaBn2wDGufXXTfS1EqpYbfXmZsTC
wM1M8WJHBtGbZOUon7vGXE5GVwJo89navBuAofxYeFjQ0HyMvtv/0jRzqdTVqRJ/eX8cjW0uER8K
LioUE7kpILzfys7SXEU22/faKa8lTHob5vAPbl0xfE2JleovDfPBxO+0aNkjc5rT/UznwbgfHBZA
0IOFioHdR7PU7+d2yLTH1oEz8izazvgcI/Zc88IFOezvVWoNzscYonl7Z6ljY3AULcnwUsvcSX41
CT6V5RqCeHuPbmBv53WCI8uNl+mj1xRaSpZZFGGdcIO6opV5Y3fhN9HUYmN9BJxyvRv/lfdHqOPm
buHNJxvIvTziYNg/GYpp9PesOV09me2AQsQb+lTei05d0mtdiet9YbOUsNzlkraiBVD8bnaYkdoj
PcuDduptmNz3WafG963Zd8NOyyM12c9AtooTIqGlDd8f/csnc2tYUyrcIaiBbeMeYxypVAOgv8Pc
HlFU3ra7Npvnz0LqUt/lnjMFCmWBp/efelGWes2cO8RbaKOYeFuKQmeprdH1kXvS4mJoudq7sRHf
RHh64IxijGUFHBzZ7W40xjrbkSJVLHZERdHCQu10VwZ5P8vx1MxiOrj0lJm+usRieC7rMtdvmbdj
AaEPY+f4378XrUFIJ1cdOmHSOpX+miqqlrkiSQfllE+pqx2oFqqF7yy0/nyoLLTC0raGL1q/9gq+
/8nWOXg+RdBNYoiEFPW1Trn++78eXIxrSrZfkjtqc/UY0MLX35iY2doHxP/LTZdN2tf3n3h5Z6eF
lAdiq0p6/PKWWxbtamwlkrumSs3+tzeM+neaJdzhgB1KXNMYjBEkJ08EqM73yNnsKA8h9iJWF9ZI
FqdEOJAgCF78kRM6PmZZqs2HJa6sKTAF7XLU7b30y6zUY/pgxW7l3PSN2V7j86xpmc2nw2GMWUZV
kT+33gn0LlST0on0zk1wbvu0GAhIPqt9jHDP5/JrDddYbZf7CZoMspR8OZWoS9vkheNp6JtEpCwq
zGHMkGEazWDg7hw9cY1200dXjbTal51Mfva0O8nn90fujbmCwTlEbRxdyIhujWQJthyBxtI7NaCk
j1O02IyPk6nPvaZb/4+y81iOW8m26BdlBLyZAijLohWNyAmC5JXgTcIlgK9/qzR6JBVi9KS7B/c2
WFWJzJPn7L32pVHG6/RNffZHsP7xOwYwyMFon+eujAg+fWTL8wkY0ojwnJTu0nUm5mm6zaYKhJnQ
mk7+LJMh68Ni7jIkQ8yrhpAoztS7US0xllvK9qUruAkit/tRTQu6D0NbKue7buZf1rSNtBIZN61U
vBz2p365JpTb+k6XnKQfU3AHi5iK9R0N7HglFlojQVdlKzK62nSDokzba7AO/lmcNcT6dVq3Q51s
UfOI4eQMtNoCx6hSceXXpZOF3dJ4/V7Mpv0mYl2Qjj3yI9TbxK2m5JtOw9d9G9wIBzfOa7ZuJp8f
t4N6lO3aiyI9NbOuH3MgoUh8tSwV+ywt9aEPBCrg8hxLXbffaSb+oFw+/dg2xQIXYL5ExkCffuzK
tIkInXP3QpWqvcHhPv20vbqnEpNObXSB26qE7XcdyJi0+iGOHfYrZWX8p96QnkKKzGnKFygVC5K3
jjII7vfrahFv+JAj1lgf0ViPy6YXmd88S7mYe9sppiRmnpyer/ZDQuN943u0cMJ5reoiahBJ9Zte
wcI+Sb0a6/dOijbrrlPSuftuk4opr5NgIY5N+KGanNo9zabb2vcTWugDc6TW2vYVs7XAIGSPnHHc
dn2AaqJ+5V0d2cJsn6TjpJjFizK1ZC63FtGxtKb//e7+5Ye1kQ3rLp4qPE6fBRsFGrDzNTw5eexV
VQS7nruNl66ajkTGUru1d7yooCda/O8PPls26OGfu/z8rB9XFMNrLlMJKnR8sWPBJQRFdTeRCyt8
0XGrrKr8xCj1u5vdX25XsPO5XWEJR65M/+Ljc920og6f4vXCw5LjuiGyPKfbLmiJyqApvemXNrd5
HJAzqvvH2PLWy26o62ET98oSgTNa6JxUlnsXeb54m4k61T331vR4u/poJcNV8yuUeBrj8qe4KGjN
93219JeU3rq3j+kALBepv+TOxbTY0/BaLiiBr4RLN/pulVbxOs3kJBP3pBIntGNEbmozemhMnai3
irieInrF32lh/hwRH1+xs1yHkpwThJmv8anOGIxKuGat+Rc2b4x+IHzJ7SJzKOrlTtZN/cirQm1T
5Yl/z82meUZ/OHkzeKd87V06qHZa7+o6F//NEBC/84L/5a/j3TcJpEC/ch6Ofe7mTZ2w09grT3M5
rjH8yrxV6cHSM25J/lp47i7Rm/5SpUCcH4x2JoA2QMOfSVRd+pje+xWN1IiWc2a9TiT6Zt8F3Xx9
i2jCUqNpMEw4hT+XacOZrTmbVXuabJUfNS+PZdR1VDSwhQYWyg6UCegGS4153X3TL/h6+p4vxDg6
zlmpMH8+bc1qGdZiQlqKPLz3fmMMUQjKu2zfFQAnA91pM2v77z3ja9sZrzx9Va4Q3lnL/HlGZ7h4
W8gBq0727OTcIso4c/Z+rLxdl9W3OgGAvwumGQGivOXe6RToCqn85lZjltce/v3HfG1WIWQ6c2r4
3h2qrU8r183dtie5nMats2oqLDwDb1FniOopSRALhnJImXYBmSiT5Zg1bv2aN7olxm/+jC/ixPMv
TxePSwZUu68d5yKZvdYo++GUr5NYstCYWm2KqLE9qO+LPevWjc3A43pENSNCFKx2eTuucsJvk1WL
WAUykNlLEXVrfeb9kI2aLCdYvXgQD30prPiWzVCkh34t13Z/1qelN+SlS+e7K4fzZUFxFqBoR2HE
8Pdcxn7cIUtkznCcsv6U1F6Rv+SmmdZ3Tjp5qFBz3zha7pI1KLHYthFbML+MprbM1CNQpmKbOQJB
P0eXLotQ0B6v0WnSRQvZ2t3nWHer+gfRLPWdli2cN2W5xi9xMZEmLRsOuKhpK++BqIUGkIy+cOrk
phW7OwixZU6aJtgcq2QsZVnqaDdFZoYijWfTDLXc08UQDZjCqn08xpW3XZVhJy8OTqspssittjdF
ozeMkeOUHsFq9Dh5iO8cq6vELk3y0xvfeokVeZLHYTac/k6UM9DxonaGwEg7clWRlxjZfrC7rMPI
hsruMPJ6yEBX1jAErZZk/ob0EmUcHKQO8T6ddUaJdmlQ2qF4cMEnDf66vhIeaNO6BAzSJm0AZslw
wtIpvKoIkDKX4slB8oY4MjU7VFT/fl++bFUQAc9XYEpn+MSoST7+urDlHBunSXISTq2Pb6k9eSE4
QoUlTY0i8keC0xOI/OY3XeUvNglejfMJw8jA5U7JXvXxwUPaMhvxnOREOrxyw8YW6b53lCF/o9LO
+mMm9dbdd0hvm3BhR3uzVe08E7dXdGS0zIW/PCc21yifu9zEXD5QWVOP9I3ROh8TSwciEQwI4d5S
TrLvTMtf1RkuHC/GbIiPCeH6Usgbc7GalVHnJ1/QRdrp+eJG5BhZV67ZxSeGN4hG4XHE9AJLVe4q
OlFpaOW6GdBUdFHLo/P8po30dRvmbzpbaTWmqAhIP3MkEi53Q1dW1Yk1Txg6GHuL7AC96dxTnySZ
CHFtUC7gLDC3fSK7t9qN/Wd0/3jmhdmo8fHfS+vLVuxSSJIYdCaZcA39rFegpez0wxAbJw0NFG91
Wm7WsRFjIFa3/4myojt0PZoE2Aj7PBviu38//o8a50MRw/O5DKGwcxCJINT6uMJmdDAUBsI/GRMy
2l/LeSp2y6JUcsuUrG4izH3tWcdWpBBWAoy2CSj8pWb024W1rRpdIun3GzOnwWhmxgMZt8I/EH5A
EzFsDSfTi++62vxJH/9kMifOQRpMKimGP/+Ejemm5pDzg2H3EQ+4k+wj54WiHu6cYWd55vANx+dL
rwCr9J9wcbpJzDc+p/iigjBaMSr75M5WfRyLxv3hlcPSBQbkxR9wOOYiALAnruspdb+Zyn69yDE4
BCp3Vj4gqeKk/PgDAUNCWrj65olF69XFQfR6+zhYGkTbkBQK/BODa6Y2M8V2ySpjY2d9bsfBvHR4
bdxcn7wA3Ys9BhQcGlhKTApv6eAtzWVbqqK7tbS8X3aNsZR6wIyyNsIOzdatktPMvABBo5mGnvDH
tdjofZEtPzRNWN57oXfFL6uoMyxoRjaRn1yZSxoaTPbvs3Zx52BZMtvdQOgZ8wgP1OBf1Br8JXyH
U0/YU2AlTDrDxjKknUfsckKPFk2rk2djbLqTylOZqKDEmmmOYYIS/nY29dL7Zi3RJfu0ms6wME5u
nanRGSvzubs6EmKrnK5ej53y8ytnxpYcCVUbTlD5qWcE2VCbR5Ig7Dy0ZFvON/jqkt/9aCIVqPOi
dh86qtz72pD9L6fx1YM54+fai9xwoKw5fZ2dfBck53NTqXLexkwg41NFYj3zWyMuTmaXVsljKq30
15ydpf5u7ahHE+HYhP7B6PbL6npj0LaJ+J228axfyt6M0yXAOtTKaw6N8VR7olvroF9xoUV9P479
/ZJh3Nni7GttjATlqhk7LjKWTv6hZlevZE/p2E4ZWL4QPrH0Vwz5QWV0wzIZIaedeTPO9dQ8NIOd
0KhY9BHjRWX2tra3zLr5lZJOeK2n6/hSz7pDUyExpgfGvVnKxpXNvwelt+KusrtCctqY0tj4bTMh
RLOYdRLZZFvEyLpq28R24m5XT0+3hpl68dHH08a1H9kNBuvJn8r7hqZ4ft3pg6b25mh3V8qxtWYj
3TG198peh3SHm3iOw7ybXbHJOllUl11ZxAfLnoD3+bkjx9vFkTMI8cZv0jQo57bYJmvfJxFerjZH
5YaYNcq0Sj2oIa7qayvTMZ419ZpwLfUm52KxbBmH9jjaB9tHwM0suW+GYGnm6WLg4JjgIq/eS02B
56INknMR5brfjFHCCfhMKWRpQa6GfglsN53fRsFREmSOpX55Stfsq6kwucEPpWHc+cT8JVc1b+Ry
2XYgrIIG0hHwjXXWuqBaBvMCqN1Ky0HzYGNkKJxfHOzVtypdkYTyxi0o/AFhpeHY4JtHg2H6WxcP
u7XTyVjII1Uy+NrPXl9sRTdNVpCw0gwQAwTabqWJ+24PLheJwVyqMQl0Wmv/TUsi3zWttfMN9ki9
vLFcBNYnim1L35GdLvVLP5amDOXoeI/raK/twZ+c7IQUUI1o3ktTPxWQS97dOcU6uOJhTFETTm3P
WqPt8APZVDv9GuWctBfwZrH9YvKsXrJ19pLftROnxa2NkXamjHaKApGi78YRNj8n3puJbClMx6J+
kogK453izhuHCy6um9FkULmxTIbTpDTgENnkyepUQcU7QGSDJfs+QiLb4CdtvMk6IPzBapfoo6bf
8eIK8wckicUFZcYANCwZYb+nTqHKKJnOOgImGJYRrGM5DA9zXhtPAHzq+aZXOe7pptT0+ywdxySM
dU840eKys/wkzUL1eoBsxvGPRrJa/1FIsR68ytK60C3W6nZdM+ehwmpfRGea24Omhrl4MKZSw+Jn
uXMflAmKkkOTZOayxelWdiL0rEbpOitgyqcI64dfvzJW7F/9wVlfMDRq/2lZRat0Skdfvgx90TWB
1vXezj+bEaPCjJkGx7qKYQOY7PjRjCaoCJx14h+0/CHpkJEnVsa0sNfuyoIMgGCYB/uktEqnXppH
W0Y93s36QnazSSw1qrnIW3sTpYcLICBkJx6v517W67XUurV6Fn0nzlmeGi9abk/oZHkfuvYEtj0e
N5p0YzvUZsc59AZ6sqMvKmcMzLlSr9yyW7S1wueqwRzdv9BHa+42K/YOexvXrU3PQ4fhyRx6jX/2
GSOyUBp47gN98Jufk7W0Mpwy1f1c/JaXNgZ8+mRmif+cj5NlXboGZTPTG3s8ii6Od4wJxNko14/V
nhQfWEpBSXPj2K4GbH3INDn5vK1oDZhkWBrCSR/a/E5P68U6Nm3epiRWxeNB2tR3t22mDa0R0O5A
8+MmXnbpW2QsHnEEG0exFoxVa5gLzgac2fTol+STRWNfUYjFva4EO3JjPqNfl1i2/byvdkwacjfy
FjvVwnRGoYW9phcx7dROLzV0d1Pd/PArjrcnKyuN+qYde7c/dl6nLyGtiba6luw7Aoh9m/yKe1tf
MfZJA8f8UOnWHJlqoHuLygULORIY6f30E8N/kuLssWQOULlcyqhwo4XVxiU1wWlxwFLuKdrdljlH
57tmA19jhLdzvVDzNlekhE/qAjEJnuSwOhOy8qDJ6n54xrLaZgcIBf2p9PyiODGCnI+Vlpba3eTP
FgNgq9aDTBpijBZnQGuzapM8mDpjnUjCn6oO7TQNeahqU/nQzWPnx5x0/oPFmM7ad83ipk9xo+Xq
Juk77ZkNpHkbzFRcrllmlscUH3b3kwabrzZQE9iMxB8/qtfSb7x3zFiXxxGu4k4y1cw2Gko2/RWL
suAya8iGPkCsHcRY6RPGZbI6O5BpYBWYQ4KrQWTlZmu7Q5WxtrzJs1UMp9VYEvdqHWrV/SJy1/2V
lk3TbL25tYa9tg7Df0uflAX3+ZaJBi95LjoylMTURIO18r8hMzC548bQvY1DBnvU8Urrl49iMcZW
Pqc6NCcUatHsJLb+3qaOXp/81SfEMNDxPZRPsWSdHqzV0NPftAMMKyjmuH6aS7v29km2dknoldW0
J1zJ8g44V+3HEv0t8RLVounLRa336YVrL7O96epOmPtFuNIKFVrq8oILtHqFCQk3LreFJi5S6ZTJ
hTW64Fr9JLPcE0WgtssQ/JfbBkWX9qDNmg8egQobNHyjVVsXC3r9lrBPJMgTpcVc18XIE871YDo7
rAAkbJ5/Tiece8aWjO8GsWus2XaDGg1qdcUOBeteSxLC+Kahng4VSb+AC5u0H5yo1YXW7hLLqx6F
mTfxf5T9VrytapMDn9iUfKsn6LgiI6sJZHTXecm31IgIoxO81nkw6WQmXtZLk/mhUEk3bnSs/WPk
DIP9NPtqSUK6Pk4TIOBz841q/PJNwufVt6U/DcZuyEp361npRBnjNTEVmi/93WwKHxHd4vZvbo6W
Hjt9oo2/3cZN9UMzEJi4Z6yUDMcJ0UeOKGHVjSFwqjW/JESptA9ovrKojM++CLHOZsdFtnYWOjBu
b3NtaE1Yx063VHSdCgeB1ijc7IXCu6TWTdV8XaB760Mb18gYZbU3eVdoAfr0GqhFPv5YJlFD9vVX
Sjp0+f5ODL1b1xEQh4XgGAkL156D1oc6TMxMors38dAV7SVtT1fdlfmQP7YFgp397HfAeKgwDBkp
s11+imaiUxm0DsnI4cSosN2LXpvcqMtKW2xof8uwQfvdRlNtzxPXIRRBMNjqAWF2KVOh3gFEcItg
UGFaGxZ36e48o1oO62jUfciGUzkvRWERrx7LXBXsVAx8otlwe2cv0dteJDhukhD9c3+ZmU7vXLnt
mMUAbGZptxdNxsu5cUTjQy+gLuOiInKdfPPSMtdAUzjsL1u7a7uJjFch87ChOK5OCLmbnDVbCufg
jvZ4rrgXUd/KlOVJ8WhJ4UbSyyQ7Mz3wJRCi6+8Jx7WLSG+8GmCNSwtxY871eO2suVje1SoaxnlV
rg5SKzoTvRXyasTaiMT7kKCH2LhpfdXfrloyFqS/wtagcdb7tLWCDN+VdlorPX1xGBp0h3j0F/at
uG6MO5TSMDkQ/1J7+mxd6E6R56SQ+Wm6MbNupOEcSqjV5pYTdawiL/fLKhowrSZRnahy78SIJi9T
bbLfDAZF8DMG3013AonrPjN9yPd5VxSgNOiBaSe1KmGGqM8AInIb1qttlVGvhdD543seDYhlkMva
0PvqHLVjEUl7m4LN18K4983ieil7nE0YcyusVi3hdsY0T/4VyiDKJStNa/2xWkuNFYJ9ujimcbek
D3Mx9swmNbvdO0mZaRsc51zwdEB0VtgUUM4ju2k0RfyJa6CcDWyJTo6dTPp1OAFxqChFhkK9eYKC
JCgHz543ie+XGAX0xG4DeBf9cqAeMUiP9KR+s0pm3IHjCDcmYawaILXW5uCzFPra2MBKskO7QMpy
WfvQiDZ8y6V3SDXMX8HQrs49SRNUnw2pngmGiKqHBDU49kkfh9kkjbaaMzYrnI+q9Nb03pr6eOtT
5SfowZTfPbqxMeVHRNrZPfo5d9mUi75YGMpgWdiB0Y55s5mzmhzWqRu7ct9jQ7MDqgzXY96lwzgB
fxUPc9AD20rDeC4GJ6wyx36O14U83JjodG8jx4HK2V5q5kvBNKyDzSVSZDqBg+wRTZCZdlmc5gzR
7qVwDCSABg7XPR5hD8el56zUuYgFBxqX6azxu1VwP6epi3863jiXgYOUMFpLboUBHS5Xhq2aa/eY
pAxuN8U8TS/LaKGdnkxj7jdUIDHfPs0M5zHtsduB6VATIWcSVpYwZ7imOg3tXx07SBEHHCND9z4U
Tf4sK82aH6uyGa+gzzp0vlRmgn/z5XLp9ujVdgrw2EtqroTiaJXn4ZAQTTHc9nE3HCuL/KooVcCv
9sVgGAxWYJxGYKdldqwaN2mIDSqAt+ymFb8pRPal4SAzs7FEvQA1w7uH1Dp1R8X961Wuif67zRxJ
hIFnddbOHPltZw6yauPPNq6umqB1MC6tmUmZBogQ5gbgEn7LwOjbsYDaMjNxoj2rbRnAlOuxdqd5
2Lpr084RlxpbhVYpm4elkqOFF5mO6rKpZMFOqtmr9QRaqMQLMDF03+gZdrBI0vkLRw2h1VNT8CG2
FTB754dhKNE/SIFjF+5MBTgtWQFzMjnOPDewMuTcoUGk3PoS9848X3EIqyFi567sw4R2h5uvrZ0l
C4UApjFDt0F16pEYf0QnPRegzdjFkhBVmTPuCoYOfZDnFqibFdAiMChZFVV9pUDCKYpEB+A2Fx0N
w3CCbedyLLr+NhFTn+8cNBGwrTidjsopW6AwZbXw0qKekrtVrzNtm1a11l4WvDyvXcZGARkFIe82
l6gk8mCQZM1vYpNJ+ZXvyMF95KDV3Yck0yn3g6SU3ase231+I2d/1k9e33EEIMOU6+U8lsSBq2Wp
tA16XP+NnZVzrIYx2gaSXgKXNLkICxaW1NdNOQqZbUlA0p7gglpa2I0EvnAlQ2IfWItKfjlJPmjc
4xwBiJqJLyG937XRP8+76JrR0Cc0jyYsE5HPGQ0I9hGkSq0+zt3U2EFrDPQj9NXVdrzs452XZaCy
7DMriVHjxWKP1VbFbrPX2jOBKlXFrlBJeqE0ez7lo67MACzcd7qFz2MbzyLEED8qqXdn38VnAY5j
z4VXu1V3jO3C3gtfT/9rUPfuM2MRm9Yg26qa0qd/N9T/8kxsxsRT8dLzJX1JeCnSRsW9UEfCXbQ9
9cEUxppRU2vYaq8zRGTPc6dvmsRfepg44w0GCDqzVOSxn9G3XC5x73ty3NdYWO5tN3aLIEUtPQS9
hoT5m57pl9/+/DTmBefmO1yPz9Mwd/BF6g7auKcnSU0AeEuDfdO7bbToc0pL15/M77x/X75WnnlW
M2kMbUygCsbHLjjdRSUlBIv9WPr2E+nZJIK3XlLUV9acD9CrRFfeVwOT0W8kN3/7aplfoe44C7AJ
bPz4YILCfQD3+rhvhr6LXGU369Yr+oxzaQA+/83Tvny1iE7xjpyBC2cx52dmREeFmXFfzQ6VRQ7R
XDj5xq8GYwta+61rUQf8e7H+USr9/1GKx/POoU5MxFivIF0+frqx8tXo16uz7zDAUhyPcknGMbTq
rGKnynVLhe64Ouu1ky3tsStE65xKQELtjaw6ZDpy1ZMX5kZGFnWVEOA6BxPTV+4zDYkMJ7efPboP
r9j6lixYytWuD45q8vuaDKRiw5Ht+/vMq41btXAgBwU5SM2p7nxH7f2srNIHn6aqnW7rIV7oIbPg
rPg9gzqmv6adj/0HnWIzrCqU2jiU7/Sc3KWiGU3jN6ooztKoxIBT4sDO4oHOZDW+G7E0sgtNEJO9
hSXjJk8FKpnxAES/jSTos+QAUW6SIWm6BJbRWteNk2JuvSGaCKpEJ83JCYHXTY3EomRywbfh/FvH
eqEhh5uL8uTezf3iuySzv6wNpHw+FxDsr1CdPv1WQreQLuRleliaRF/vjTTXg6aotF9q7tbxqlyg
8H+zPD6PRkhLQn9JLYJuFPrGJ08TZyXTWbvMDgU9pCt39HTC2gxfexHZkH0Xtv55yMZS5GHItU08
t/z3J9Vn1TQDsqMlOxjQNk2kSMj8cLrTN4qhk4qkazd172noJETVfvcefP2gls6A37cMZuxsaR9f
AztThA7lo81LPsfIpA3tmOiteUkrZHr/93d6/r/69MbxANvD/sxEz/hMRyhhxKGt6Jw9U3/F6d7k
kEUAlP2vaZx8nZ5+3jL/jHdJjPn4kXSfmDE04fRtklZYT5M2KftYMYUYv9shv2zNeMPZF7mbwR5g
KzE+PinLDDgVGNr2Y6bF15hP1J2WMNAJqrpdKdFKPAK+mspvBNRfNmZkkBrUVmbRuKF57sfHol1J
bbtd/b1b+bqzdRf829vJjPvLSSAmv/v3z/a3p8FRY0iI8pKv9NPqRCReNX4eiz1CyXy4XDSJ0NXC
GXVFhMzL//oslgfEbMfjgfhdzI+fjPusLBsAE5gItf5dzVW8GdduNWkaLto3Lo+vn8sBCwd/zEeW
xib26VkM84WXuCo9erGNlW2aATya+Aa7aGi96buC7OsWxkuO3o6TFKYVPv6Pn+wsanewq8aHtvSt
fekv/Y2WLzJaR9+j71H132RL/+V5GDEscMg2RZH7WT5D4Ls1r+NqH2ppP2bnW7fW6f2Rt1yFna2m
3b9/uPOf//HdxgLJp4OVgNaHL/TjxyvgkKI91Wz2S0Gg0OpYgTiPKs2Rq0qsCSrPalijZCQeJfbN
avvvx3/RtnjgP3CS82yYSeQHf9qvKzByrhhoEyjciM8pHNiLpJ61Z62yqmdvok9oN75RACCqvROj
puUcTm8dq9XSvvlTvm7mf8o13/OxN5AQf152/88JY5sVoWOW5R5qvIARqJnlvV2SdOf0srpsmf8u
QYt9bV9gHfr172/hLyv6jDA/O+YY6GME+vjolUK4z+zSOQgO4eMAg3aTgTX+4Tbyu738b4+ieoJn
hsDeMbVP37dhdppV+InDRLj0H7lYIkxDooMSfqydh39/rL8tZZ/MSB5zXmJfjkc/LmC/8bHa2iK9
dMwaOoS1FwhQCztngb/67+d93dUdVvC50sDOTCH2aS0jxwUOvui8OrSFzEDJvL/wGm4zeq9BH1pI
4gz5Bb/DoHz9mOdrE2MztiWcOX90lv9v4Yx1hwQknq2DC8r456R3FdPHEcCJ2Wsh/gU9+l8/JuU2
4yrEuSh7CP/7uFr8NbMcBCAwXUprDgeVGZFvpcNdHNcxmapxUt6I0ein/7my4rFoUWhR80kBvnx8
7Hk4dN5vLTbCKdvpibQPHmL3IGE6/M05+fWHRGZ9tofhIMQ38Nk4mdOuJqunsg4LCLLffex1T8Qq
Wm4A24Y5N0TM9bKuAFB8881yHeRDfNwOPz7504esAK82qke8xqal0IIwyTy0ncN9VCeL1w9mZst+
YMVDZ181TdVqb4zb+4PknR0OWj3NMYbbjNnBPBmKu4a50DENjRWjAr5lgwjPvs4rOlP20N0xV29e
vda2npPcNVVkaot2zykz9yENWAIPPTtR+iGDBjfeaCbDyc06xZV8MtBTLidVic67mRpMMRs39Vvi
0xZZd9ECPcv4iewnm0LL42s8rkbjlltzGrUmmrp2nR5pBhnmD/Z9nWlHhRmfmTqMJSZOZfzQWHVt
7IwaesimYRz6WMPvSCKjymglmkCXQ50PfDVljt7ekDvtHkQ+09nMMqeEvjQBtgN/6ry6RuX+GKx4
BYZOpPJedYn52wCf8KbZUy9CnPb0U4Ulshy5D/L5YDBblvWoWQPt8bGQGzTc2Uhkdw+5Z60M58pz
KgrETq+WazfTkrsz7+e5pqrh1sbXF7h0V485GQQpk2C0WyHiZq960PW6mAJVKOsnnocuZcyur3ID
t3Awd95YzxdjNQvMPVZpbJSQth6tpk0Pl39vvMCG6eE6qDqYvFNTtheZu/g0jNPChKs++ZLsgx56
xaUXt7TIuHQIEDNOajiXaa74WlfM1j9G2aHyqKYivewUNiBEOq16LxKbDnhtTSOXtUS85zDls8Az
zPI5OYfmnAMjOqndCvDR6ckuq7K8QRRlibfClOuxrxLPf1M+Y5TtnDIujKaJ8WqoZDv7R3JntBMy
TBUH/bLIin77PHM/txddXtfAKxEBGm1pbXVkYMeh03RQe6mv+9dJm3k20ROTxOpC3kCxA/XUz2Hm
AaV9b3UUmJfg4xivS8u0nN89nMU0tGHsgFasBnPdJExuf+PfQCXrVqjj3B47DW3+odft69hGznRu
lhMD56Lpi7goxuOjVna0VkNrMK3TwFbbjwF+NanwdS6z+FVJf721vG5YX0fXbpZ6A3K7emvhVw/P
xhKL1xbJCWR2u9Mn8OgxECpwHcPKdVpmrVGTjdCNzQDaJdWSHxKeeR0VgkHyhQucNkHU4WgL4hE3
K1DyrKitgB0WhfjB2zh1d6XRQLxFVo/bM+07953OuAAGvU7k/zBuGhYfLqaWPhXg9NOgQFaQBixm
+11T1Df7clCoBOEGnRlMifFjcGBEomka+5u8G3X36PSg/8MmW8pfncykBfW4lWJj1p6c+Nv6cnhC
IK0GiKRZBWpzSOlRLjbIvOQ8VdnXq+6vIToDxQgSo9xyUeJ87f9zMySW/03CatubtGhT+DFYzye4
+4Pd2KFVjd2hxlIvd/UyqSXAOYH/WPhKQ+Y4CLs94duzyutCzUzze9Nc/sOC489RmWHZQMy+0M2l
Ke22G75Zo7+BNGB5kZ7Z+lPXqfoms4XjbZPOo62/GA1c+tEocl6Mfh1/1I423yKkb3wCZdt+TC77
M8SFvsSAEFtHbWj8Yvmn3kWRaO6llzRAZRwg4P4h743kocb54WCGSfgHfFP1weg6yTkHg6Wyxf1X
HjtLtjAQ6BhcVKIknLeqh7IK+150ULEhhOXRMkjt0a8QJUQKLAstUAgmjCvcrDp4Zmea0QCFSQIR
X3GTtf2Z6MLEz7NOUibOS13N3jU31XnCvjWOgs4RiqaNO/E9vHUqnxNEEPDYwxl9H64RhO7YP505
hvGPxTDZMnNFcdXkXabCBLSHEchU5b8EntPfqkz8t9nR0vv/o+w8mttG1jX8i1AFNPIWzKRkWcGS
7Q3KxyMj59TAr78PfDciqCLLM3N2p9TsRocvvMGqdZpscyKGKa7myv/6Lub2oasznuI2CJ8mq4B+
2rsDF0cahu6rovQ6ytOhGlc7ykvTAaMY2gSaX/hvkhp/impFF/2Uia3e21WO0Jwyld19KBInWIXT
2PUbp1PkwXWb4nuqQEz2hlGUtue0SvsKGEz/UysCG72CQLna+FlpdKtO2tF/iD3kkVcXduHqXg9f
iTIF/eNwV/ZYlUwlkKadRKgeG++6VzQUjVQ+0tRggxGG0olWlHTHR4G4ReiNtJzTBzdM5GurB+lj
HPlYetC2rIoHI64U41E3FHcMPeI7vzkAagv+tOOMdav1pEoeUzmZp7EdbMQplTH/Wfqt/KGGlZls
VWp3Ygu1pb4LwUihg5+2xpdmTCzNGzqrohxQ12awo49h3dm5pgjPlkX+kjaB8k5/QKsOmAgM1POq
hq9iQJ8lQ0TAc9W1oZWtUJYsUnyv6dp4Pl1+uRp8aIh7vWdx0UKOsA3yKwMnE93I7mlkWWg+lnSu
ade7R1CDgQkOx4izQ+1XQ3PQSYraDRCETt3UdPFRyImxQVqlcVPd6RG+IrgARSHe00VKf9NshKt5
VtSaw72J0sXDQEJYrWM1b3AmaDL6pwioRXepG7hy6xQ42d8ZHTiSuPZnWxkoiTT0hqwFYxHpzRN4
P7ufO/1pvJGoQ753aMr9aHXKkBssgVrsBUwa1S5sXsvzUfp/zCK/7GgWqmnvaUqC3Dz2IIq7i4a+
ewJFgcYP1TXtYSygbCP9Q/aHXZI9PeSp4Qw0tHpaAxohdu7JhhCGFycv4I6gnqJ4RqK1NteQq/22
jSgf4O0O7X2rOPUvJVAHsMrq0LxrGYUPbyogEz+rWRoHfNMc5JzZ4OOhDVn/HiuaTA5ADLV8L7TS
D078P3R3VSrYw3iNQDHYQbk3PjlhM/w3d92qVWhVZvuqFW0CmKap1W4FS0PX9hbwzxqq7whgPTI0
QDLR5LRPZogeOhMkhVkDh3YcZNP82j+gE19+GbvSKo9hjdas11q6rb9L+vjRzpkAXK+BsfQbt2hw
NCpgLL/3vCfttnAkJMkhkIFxbyaDBVI+sIPvrtEMtVdZlYjX7OfeBXsDN8ETFNTCgyyyMd4pqkOT
u+7UCp8A7KoMCIS6n+/TZAg3NJtRbEztRn9FAnYqNi3iLSgydDTbt647jc+wxiSmEJIwciMEONdD
SZxGZVsBtrTPXDd5Umiy6tsAtoGzKoGDf8XaBdheXmnafenqRXBstAoYpT5qRrLvksB5D90cQCm0
4N7a0u6NwdeFoV/xvkL2WyclyOAVWOi8PSLdm1HDbrU8BDyrObVX+J22UwF2qWvsFGrM9oSY5zPi
Uofku6Vl9z50Mn9XlYgjelHhR/Eh8QPBQRw0OWCBUMH8ysfIouUMxrx4sgxTG44hmx53kLzyMaEI
gawJkMQd/DW3+A/pmeQJgwlCQdPmtTkOAiZZN8xIjQQd7JOaWnwhPAlQSiA67fBxcAMF1C4K4pNn
5hMhXVrBFaUJ6ieoE9odm35tRbJX500dg29CRneTG06oPkeysLWv7oRmrOcMWVR5qtsOCACbYXJK
JJjjtZya5MHCbaM+oV3a0q/n4gBxVrSc36acZPtitp3brJ2w5BfYQO++5Rkqfi9qqfkDENq85QCI
Lqa7WysFrix6A2SLRLTDOUYWZSsf6JAbyUEAMHHBH0dZyAUelshJ9/WAEY9QESia+09E2baACuu5
tBffCoxTQC9UTh+stT6Niy0sf9vdAMZQHhMXb7+fTshf9spI1D6a/JWlrEuq+MpXVHg1QgNurnKN
XxjD4gGaFfewWBrClCxVnqpiGl6c2k2jkwmCI4H/QW9IqVvub4fgVK4Spc2LOzEJkRwMo1fBG7kF
X67QhrH7QqvJdlcxMKzh3mgywhnqb7GCmHZC6GUGVW4/I1Oh/ECPUPd/TkNVf2nhvrY7palU54bZ
4WcJMBbJyFdS6ZyJNOe5tkkPuOnawDgEfXOc+rR9FlolVn6nGFs1G/80vSJ216sKn1QxoPpSBxQU
qWnBLwpDKEtI1cwTbJ4i5J3HljnRMxxXZZ3ZL76f3ijiflL4gx9IAYOKOMAGdclhQZCmpPTomwer
dKO9iKb4qzINzrROa2t8FTWQb1va1UlEHUIv+KrxtnZ9aRzVSJlu1N8uS3+zzj43As1SzbgQVuG5
FW6b2+YBubN+X5ed2MYS8R+4XLhToAFc/8RF+H9g/337Rsnhs6EpxM0tf3oRFObOv7SGTi+9AtU6
wIjgvSQs3HIF11uXsiwhgJ93322W6WQDmt1e/+KffQKqjuJvjUUTmrsoJOlG5QSZPQLoU1p/LTAP
tb2+y/ySNrXSrcg34241kLZqwM+BT6AUIel4ttxGX2hpp/LGrrfmBs+i+sL643AHEoHSt7Oovgx4
3lWI7ukHnEft+E4veqmvM3JIkO7hCA9FhE6KLltYV+Low2jovXLoxT4xFWyW0bWC02URFn9LgnA2
/COKsD0q7RHmhVTSPQso7J1ah129FkFkvWABZeR34Im035Qj860YwzHEKC3h/mhHSNo08kgDVo4G
PPyptONInIQcMnlXD3B7N6OR9pzHJolXYH3zB2foeZc9BfiX/JmUpWF6xeQYf4AF+cZBwz7qm0rD
abwrKmm+WS34Ji8nivkT8ajpO9fylWg7A6NTCgBOGZ14JqqW1LV24J4lQ4s4SJHWKEJLCxO2quM6
PkYA26fDGILO38JZn04jZNt8q6EKqG1CaCffRtfpwm+l4oMIpCpBu9DoEpBV09j6N471J7cIOAD+
RWaELuyS56jrdonXnU3lbuqbXTnkbrVWpKIeQb6VEUWmWPab69v4kxPEkCiaINJMeVJbnKDGhQib
FAMcpy4T66gLg91g0soPIyM8Cm2UO+gaLmG4kd1osH1yS7v0u/gfZ9eAPXZ+dhtNwvmV1JvdtnW2
qR/Ev8Bh9d6IIPmhQzlxZp9P2b/fGHAfKYrOt+e8zOej6iLzg7m0hEIAjlS/0tTVw22P0eVqEPaA
R+ng44DXITO6DcfJvSVD8dlyz70K/vlrDbCY9KjIqbU7hUknstnmCG6cHDkOX6uhtfNVE9b+7yAq
mn1OgJvdeKMuq7NgPlxgNZpQQRQswVG5pMpI7m8dko4kHCMSvHVX5LCgzdxmyGOAdl22koJkwop6
6x7UR/rPVXAuY0xh6DTMOjpLRAPq2joOoI55QO9RbDPkQw9FWN8lNuyg6/v68nrGiBjjIJTsUEOi
xz9/iQ99hcYeULyYeBo6yp39Vs9BGXByHWpKWQjY8a7P0igB8llDR3SrJK4eMeRtwy1UHOdu6LX+
VoPlQo4LhTquZr4BbxUt9GWPDBH+XEMQD1BvWZk7URPfgq9Vgp2VutMJfeA6Pob0L7/aadWmp06F
fXsycssYT9kksjVoE5L5RIvqDQwJ/9bHuTiQ/DzOIiJDoIN0ddmiQDsHfzJYuwcrzMP7SlAbXkG2
MlEhHLU7BRTjqnasaH/9Q13cefOolMtnhAvWoO7ccvvwnShuZk3W9c4BXQn7K0qt0vBEOcS/DANO
vpclhnNjxPkvnr2TYHSIDA3Gne0Tlj1pGTiO70gMTzHiE0hRw8jaR6PqeyH3T3FjsHmbnQ9mEhjN
JsvcdZcNaZpKDeJmenhU3Nx4Ghp9ukuyCDbPAN+NnnBg/x7bot5BBHi5vrCX0zThODtAV9DbEbhz
nC9sQL8A2coiPsLOOjp25r+jKuJudQ3d+BvH+nLnMBR10VmOl6+0xBS4eLVzGrv4mJY9RW4r7gHP
RtVaC2zxPhnFpsdYs74x6CcrO7cNAaTOoEtUds7nNzVGQ1MnSY5mpimhV1uB+FLbSXUKgyCdUPWO
tI7C1BiH+wCHRutfHxIgDWwfVeM86+Df55/3Yd+aKszCwTHQMRpmTiR+0mgH0nijZpdq1T5uIaV6
ren3GyWw+ufr3/Zy7kg9/c1w0Hpynb/yXR8G584YxETX++AHNZogotQyXBhI8IMmGI6q0hUHlBEG
qLkgtP9cH/tCJpSIF6yii3sdFGnuicWJxUhTH8sM3JY65uO3NEjqfKdqrSSdRVX/0Ax00+5kXoEu
aUJoDq8ozICOKLvZtK210CVeG23R58FqQjEv/aVBeBMn5HwCdZdktb63ukR+v/6jL28Z4gxj1u1C
GZn3YHEYSmyeKKgaJfmSf2dR+fk+lmG7FWb9Xy9d45YY3+XZYziT9bEM7hhak+ebQ+sl7dnKKqHJ
AGI0qFb/acWUbFsIc7F3fWqXh4+xaM+xFdFQpLd8PpaKWk8sITYfAiNqnpKuReFFVf76pmv4G2wG
vIJeomjsb+Qbly8sKwqOiItbB7gEZOB84A50KW8qHqm1m/XySKlabFo9R7ycvOtHFVILqAFU5p4N
Pcj34kJp3uuip4qfuX5wA/hzseIcApBhqEPSSgFJq5//mBI21cSZ0w9aYY1vDX3oB0MPdPeQuUZ/
y8DhYsmRK50d3lQNs02ygsWSA7zGeLUA9kPFUGBam7S1to/YeM5BgWaGx5RVJ5DRsZ5Pb0hMXmxk
h1t29tMDDckLtnQwr9qiinLStsNkyVR4grNzr+c0/ArRP1ilfUMI5XJZGQ7IAnw/NDVBDp8va4BC
q6RQ2R/q2BrWZTvGX7E1i3dygPH1j/uYmc1wJgSEQL1wq54PZRp1hspn3h9EpMa7zBD+Jk7ALmUB
9WOESsSXTIPy+O+DAhyC1Mt6UsZY3AtAQcC1m0Z/cLt8cNZhbqUw91Jckzy6wUa6D6aqeo+rTN6y
tby4whE74vaEYk6BykCb7Xy6JSUw20ncCWbi5L8ZUyAeqYFjzK77vdocxwhyE1SgTBGryPUjsf3X
if/FjBEdQCFgYy4m3uG9oFCaMA5o4rmV16o2IhkGVmgthLVN0mTvUKrbG1fV5W4C5WhzX4BoAmO0
LMxFMlFiUJvmoYjK5JhqZq+v0B+z65VC0c7fX5/ixVFBuhtsMhgfxI54oOcv8OGRxMiPLotm16ey
KofMc6KStmAQhDRl8VV5p1zOCv/zkBrBLGhAYWh830V6F+Wo3jiYBZ+AA0KPRuOKhiaEV3pAuGIH
xzKo2huznE/gWYCJydws+TrDmHWCocVdBOw899lI3UmFoqtBgLTb7lC2dGHfr8/tQl+Siw7AlANS
WzA/WpXn61mDp7DiWJWnuAIXdoiUxspXEfXw6L+gkdazYzZydFeTHKJkhQqO80Nl/2b3NKnir7S+
h+h3AQHY8pB+tocb0eDlx7bnu5+8nlSPkuhiGZTG7qUIOvVUZlR8PQG7wROAMx6dbhz2WTN+vb4a
F8cXCVKypNmPlpobFYXzxUCqDtsqieljlkppHxscr7+0lfkH4d9wh/SA1j3GlY6CVz/Eu+tDz3/6
/Isj1A5wlyoGwgloTJ4PrYWDCV8Bv2xkBnu0MTJ4fu29KRH3uUPhKbyxspcbbJ4qQG+q23TX7MVM
p1ZPnBJi8El3itp4xecPtj66BxBnr8/rckmpyUCRgzFuoKm+PDxObtLstmbXFyKaaNy06AchWK52
yVtmjo48KCRu9WNmK1n/G5Jk8eP6+Mv6CAKZhsFN/LcupNlLJKLKu4Y1lOEfG1VUW98ftTV1jAK5
HYTPxqay1z307h1US5SH+jbaXB9+uYPn4VEaQ6gbrTMCmHl5PlxXsZ82Q6G7yMPoSb4rcpKIRMug
ZzpO+NbXoXtjvOVyM55JwY9aMadlLkmdj9dHgVrz8ocnGSjZDz0RBoKCptjEAtmRlQ9b8deABffO
UPo0+Me3/u/YcxmO597A3m1xlSSyUhpfMDZyHDF+jWF1pI1GV9oup+/tkOWvMqzl2z8vMGkqxKe/
z61rLp487rbYGdM6OkU+t5wXgYt7MiCZIYgo0ZSMwWgEN96Dv0n2x7PKRDFyRiMU+gdxhjl/9A8f
FYQnnYNgik+od4abpgx9PCiT9qtuR+3akla6R7StXHVIFmtocQF6tDvLvbHan3zpuegG6h9FRp79
xY+IwUZVDR3PE1a1+ptLr/dBKWR2cnoDkKPpx/Lo2oigmS5o3+tr/jcNXi4AeRfYV2I7AKmL26MB
BaZNiPedECor0n0CigAj1oCGKLpkQfmtTsEE0r+t0X+dymk6lGPI+UoCBfBFO/Rwv2oxbrsRhB70
BKQaMnSdS8OxT/QC4l99E/4rvWUuz8Ho5BKiUkycv9gntTYlnHEVP8xUpP1DTN8DXQAnpcENuLDc
1TbSW0+ZoaArf3215iN3vlhkp/C8TBo0EIWWEGxLjxsnTrB+1As139ZVDudeUQBEenYUt7umqNL+
GBu1dcsb4SKXI0ya81SHVG4Ozuz5EfiwT9sElE2Am/yJbJ5WIaJSqQKrrhTkMkGgAk+ys/8FMgHN
IED6e1YtLHBKTvOfhiP7jaTj019D8EahnF4Ie3axYRtbmjhrKPibOaTNnpZN05H2FN5lZleW3yrK
Zu1pTGqCDWAQP2M7RP2KsgOYMg1IwvWPcnF66CPxHwwgsNsUkxd5iSJxDXdFG9xFGMe9inSKDw2u
bx6E/RQkTFLKvWhtUAaFfkvS++JJgF+FZwSgahshSLSTz78KXMuqM6geHO2kyL6Lrva3GOAAgzD0
/gQS8RaF7GKqbHxEWAmVYb/yFC/WXUOAccr1MTkO+BOuwmEwH8yq0O4nfiNbYJZdG9o3eOfhrS9+
sfMZeebs4DdONsROPJ+phATb1IabHhtJbw3/VqeOH3WzGyVwRNLPSStUe0Ws6/YrJ5R5uO5HxDy2
Nsa1u1GtActYYze6mzrpc/ctVqQ67RKI+MaW1zulGeyDtLl1vX/2q+kxzPZE1K615akpJ9+uc2VK
jyOyEBYiFIOwnoDTOep8jdnNb/wSMsQ0EWUub/Q3Pht69inFeE7o1F4WmUY5jYlftEFKSpGpX/g2
WbTSMWT7piAUE69ARP/Bv++W6d3lyeQ7UXKdQckU/8zlsJkPgrx2xgxhLnXUPX1Iip0z5vETJPgc
zQ5qXjurtqMIeJFwviS4hoBOVwzrt1Xz9l0/mZ/+GrxUBMELZbaLSqQp6Ic4k5Ue20YJqcPMxLke
v9gXQ+FZ9kA9iFkTxZ1e1WTA9gZgbxOvwAtO8QMO8u2NGtRnx2c2Ptdtc45jlwmSVQ5dr2Zqdmyx
w4uspt/M/F0vK3xQvl0A8MYWiCGooQAaf30p5mf07OUA70L/lnAKAA3J5+KZTUEWqDUiQ0clNKu9
FWrFiJi8/T+jKYJv/z4U/QRq75SfLt1h02pq+yiB5DGgH/PSVMFrPNbdve5b/o3g4bNJUWWnxMZT
ML9O55cCoo8V2vRBeQwUVWxn/2k0AUNowVk5i6hfn9aFND1VfLoXDgExSQ781sVoFXKNrmA/HxVo
DQddTxVznadN9DiGSVG84NlX/BjpjTvPXW+13/RZG9pTqTbuUILPjcErWy34riBdbpyMFA4Z2PgY
pYwI77z3wertb50eJto21hpdfb7+4z/ZeVxBczsEAA7Zr36+Um7TIJ6oa+URmLGOupKdDfJA2SH4
Mii1hgpqr2fPI76BJQjszBlubPxPPhTZIR1N3iloyEvnCQgEE6YSSXlsqyx+6MLM+tpMzfBDUwd9
/68zZSConQ4CzfMHWTxRSlH3RjPm/TGgJ7ROWjBOSk4/vdZFeq8oVnivttO3TgS3su5lGjw7J3DR
EJ+RoJG3LCKkKu9V20f07QhtKLrLOpuek2XYxo2lvLjX6VcDK517B4jsiGUS2jqRFQEB7I6TnWob
2YKXzoN62sElxfSgrpu9DKq362t6kfjCHTXooRH2UVQAmHC+e6zGTuzSMpF7EGoEdrBNq02Bst6L
KgEsIEtT2F+LsjZRAfUDYuGkTtv/rv+ET6ZNzMF84UHTn1mSHRtk0kJQ/e4hsCFEoeAGv0UT03SK
setMVgUNEC/tUAO5PuzlR7UIdjAMZtI8pMuCpJonsTkQ4B4L8Muhp/VK8qi3iARfH+byocIclXYh
hU9qdGAhF6+1EpXoPgLdPIYuFbRvkFiAS06oYxav9eRqSGdH2F5G3oAs4iFodKXbumGevzgAtop2
X3bACp+u/6bLj+7QwsDkm2oLlb2/P/lDxF+XowvJTumPaWdJVDzMCuyokcgDl0yue9BTknc/9ocN
VbXyoLdUBq7/gMu15wcARyGwhRJlL0VllA5Jxc5MhyMmdPp/+qjoSOCnxvTPB8px5tCA90OnU6PO
P+PDPFNrqMemtPtjP5MWUj19BR/jbEQlyzunpTY4a/PdDEzmC/fsPaaCRaQElAIlDe7lxZGKyhaM
vyXkcWTTfqXVWJYrPoaKq3g1S4opVCVfIrvVUZUCjka8qM1QbRoj49o39UB4kqwk+mJGSnjMe8PH
3BdOIuQVrHOI9JKmsdeZJn11haQd0lo1aDTkpcHLGURhDSgX267jZxUuVbGSWaud2pkEAJBEOj1m
b5OfPmQ4SZXPiTO6QILRI5xWdt92LwG2q/wpIuvyGU3IGjm8IYqMFwMh2O6B8+TsEYFPtJ9aTSr8
PvWoxK+kog/IQUb9YN3hmwJpopZWbXm9VsF5iqxQzTaIqbVsMqVo31o/KF8hNrjlsTIL/Rc1lGZE
syyv8FYFOqTla2tu9q3KirYpBeku3ZUSo7c3QlDlPUeE1N3PfX/UzlgWTK2dVn1r+kz+CQvp3sHB
HByK7lrrIJFrT+6uVzuSmMDU+jtXRmK2PvLrb0Y8Ji8Yq8QShKDvoijdN2aPMnCdyF0BQO0FrD9o
jRB1bAN2jeyo4lD3Dt8mIX2xizsjlu9JDNJ/I6Xap0iTwfE44IgFnK0xBySaa1tX7lFm7Z9jBP+q
H9Hg9l99QIv+ujbMUni9PQXTQ4kzDlwkUdvDV1GGiQK1SI+efdKtZBVY2HBu4GFVzgH6KL32Ks7o
yDURdk5ebkZZ/YdFQjmyKvMwX3WxM5MbMtv56adpV9yIzC4wABRHkNhCZoNwg3rF8vZAJUVahJr4
g+uD+grNJQjhY5SOi0dwo38XaACNKyWGH3Ovp7YU/gpxqnmDlZ36kJpugPK833YSsATNjW3WMvtD
HE46ZFZctVX0QF29nG7dw3NdcXEs+bW0g4hbyeiXMIDEiYJ+VLFRsTv0li1AVD0A5bhAA7nrvvmR
LZ9IPQuq9nX2paGFv0fdWTu2uO/+NDNlGv81bP9r08xLz/tjcBEvLico6DliT1aNsDCgnNg3KK2M
ymCu3UAbb7x1l7VIps4NSNmV4RDSWYROYKgRX7bz5sjx5kPx/EDcKIzG/Q1esP+aaagG1w5lZzst
sqdQVuHWTy1Tv7F3LoJFcAEqyCSdix8xl6Vcg0ve2PV+Q4uzGa0dAt79PYaU0SbVC+3GUPOMzj73
XO6kpEDlhhyCyP787hfUjIg4BgQvalE9pkmOZHUfjNwMaRFW2qovw/L79VftIpBBT5maDYtMVk65
aPHSp2Vug7sR1dHQQvMRxlhxyNRYuRdFNr0rSoDycVImt/b1/FfPJoohLP1GQnBiDHR5Fp827nOR
uzD2ThgqoACOhq/1cwJ7hJShFbe/AafDkTQjs6lXmmGM/xsgzIbrcWqVaJamV2+8uRfrTn+KIIeK
CCwfVniOPT68uVOKh2oQ2OapCSb9MLmQV9vUUNaa6BTkH2nDXl/0+Tsupg84gcbxX3TlhVvh1Ft2
bdShcap709zwHgy/41TU2naiw1xsVKeJH4MwKmN0DxJoaddHv/jk0L/mJgqKnDx+F1pSxtjgYIUp
wsk3OcQd/W/gYPVwwg4S7VzKxtlXwy2UW4ornyyyg+GBQIqRnJ+vf77IZiV1p+8ccULY3F1lmhPV
rymB4u80DHL1NUa+4en6RC9CRmglKqAFjSgW+6FlbjKGgHsU19dOdjSKV6QXwMmjPL1rRlv/TUvd
BfICmw1dTkPsDJpl5Q3wyyff2bXRPTQpts3agIvDFQxNQm9O1051FBTfM9npz6gAKigXFco+yaR6
SK2gugfF2VY3PvLFrUXoyPeldURpFADO8irp2ozqi6udkrEdGw+4xvQiahcd14Aq5Q1UyuU8iVNn
b7l5OBBd8477cH6MPmr8aVA1PBX84M0soNGuIJzpaPv7cvpBjdtYlVmAFkvg5sEtyOrlQzGHyR+G
X8wVGaeh6HgJTlwVc7FbKTZJpbbYRhNhr3NuVaQ1y/y9QlT5GaCBGA5SyPjGx/5sxWdGAqgD/qMX
cL4IYwYQJZesuOx8e1WhzgyjUSjqflacim583k9WnEYD1W/EH8iBl16NQWZlqlVBcA9hvepArx0E
6IssONCLtCL0wY32t68kU3Sf+kV3C092eZThEVG1A3BPqnJJSojDsQATYZ2UycfUI0DpdlyPXYRK
R2lH67AU5o3y8acjoinElqVsRHZ0vriOiQpkQen0pOdZuUkBY6LVoObaY+nW1gZ+nNhfvzs++Zqk
91SYeJFprS2/ptFpvooxsX2qtNQ96dOgZ5tMSXwVv4u2ujHYJ18TWDctR+Rv5uLw4vxYimqCvLXF
KbEs90HqifWMiPB0FP1UeYmao+/QmkkEDdW3b6R+F/MktAIcg0kZtzJUi/mnfTi6Q49OcZ1NxSku
AqPZqolUqRMB3Gk9W59ydXN9WS++I4VvdixHckZ4wyo4Hw41qo7QRq2Y6SxmqfnRAdxicsLFKzyk
yMX/68ra+PLAD6DtQC4K7vR8PKuO7QCSbH0yoXduy4qTCQGxxZhYtzdakWhviRJG37S01x+vz/Ry
YdE0mjXd5iYlkIFFTOH2itmbYqxPbdyKR9Wa9IdEyZJVjEr5LXXIixedWTpzt37ONCk9L/puYcbN
7kZGfaL75hzMoE2ONa/5yqz63JtgvFeeiKtbFehPviVimDPGZpYA5MOery2UuizLAwkUOsODa4Xg
i/JSo2Lw3KOOvcFZo7tx6V1e9DY7B/j6PM9Ze3Ze8w+bdQojx1IUrT0pvpE+Ient178tFQ0dkjkr
p8qH8oERv/qmmf1oMj+uDzxWfuh6jhMVNHb+9QvrFHWpRJGloPi7rLBiGcLRCp3xVCO4BDFwhikE
42/Ctlv37WU9zgaHOHODecjnbGixjYs268IaHaxTQA0hO4gJhH7cq361E0NOYTeXFMnXUg/sTTVZ
Sv2iToQzeAAUxjh64DnK+Nv1yc8jnoWw/CKkCzQgzEBfaf6ff4oSLqQR4rhyKmUbOHAotCZFRIUU
6TSZGIqtQlBo0SoI86jd5WTezsv1H3C552l/cGuBI0T/iPr6+Q8YM2cM6J3Jk4HA+qt09C5f0YFJ
rf1URcLYRiDehp9m6+g3iwnzJfVh7jx6s+gc3Ci6/XMzb7HxubBak3wheOhcs5pOqc0nsE9J14Av
8BTMtqp8lQ1FkPySHYJSmyCYivgJo5XEfdbi2uncdWmaUPTnqdnajRt9uVn4JKgrErUb2KHzG5eS
yXIewuj94SFAochooDYoJI5eFLaNvXcKZXgAzQWnjMq8DCxtM/nUd1NvquyqOCht2HZey50x3Tq+
iy3DarFlCJC4MQgaLnTe/Cl3Fezt8FijkDd6AxXsZh+mHc5DtWUPp340x3tTw5JvW/Yj/LHrG+Zy
XbikVMjGZPFzGu8uXtmG5qrGuoi7ytHLXcZnsHgMYDj+7nM72Am4QOnWHdMkybxUG/ISokCsjmu3
9eVK08ubBLa5WvJxH7Eg9kxJmZ8HyhvWYh/laaL4oRJjnImX0B5CZTV6ITYxt56HRR7EwqNoSqPE
ASNoG7zy50clbd0RManSvrNTBWMqo7OxA+3NBGWjNAdgtumzvLBWeTS1mTdOlh+tKtnY2b/dl///
M+bWBRWHv7C285+Bx+9U6YXi3CUmYhJepvCjPYSvmh6lILTvbgx3ud2YNU1SiBa2y+IuHkU3RXTP
l5Zz1xkCqZtk1IqDofh4/hVhsqrSSK5tRbNQxcEE+8ZL9dnYGLfT3qSYowNmO59q1FVZKfvUwY6Z
qvYhp3RFG8ofxCFM6kDZwzsKXC+Mxvx5hnbdwsUs7sZ5pYEZQFCcgZI0EuYL7MM7aWAY2Y8kpHdK
k5lHI+jzNTeWuZ0UrVnV46jsmzC6FQ58Mme4dPBEaXPyNJiLgEfjwjcTtXXvSMfjap0C8kW1qivH
tWVE8SloBrwsMKl81OtBEzcO92czJtsFfQX+jdt5seC4W0IqpNh0xzEtN6jgpPsx9vV7eBtvTR72
GyrozvbGhXJxriAMzXwEgghyX5DN58sM0i2QE7o/92oS6GiKxUbj/E9Xfe2lMI0sJdPu3cyLtL63
XnI1GYPvsi5pUNKHib5mTmo+Y7eXpk/T1CPtmZrBaNreKO08eIN25tclYOJJ61auWs5CuLOe5PUZ
XE4AJgUbBAwI+Cle8fMJyHBKEbkNrfsOG14YJKXW2GjdYdiqruxYz8qXNtPVlpaNL2kFgdVuMTFq
Oh0hxOu/ZLl55iSSyhudcm5EC8jP+S8pXIntE1Xw+xGPJSxJXWWCgYdYC+JASHgNu7Kyh2aPc4ea
/RRR6eLWc/0XmPMt+PE2ph6GRAm9RfIglYhu8TWhjuV4XlbqnYtLS7Du1KgM9lMMds2Lu8pW1n4w
JacYB+DgQFVT+4bSHZeIN+pNYL4OxYBswCpx6Xd9qfGbdpASyQt7WjVqhUGDB7tDYn+Btn/+gGuN
JfFRYqCXMghDa5NqwEoR9FdD/THzh8ncSdnL72apdfJg+52qomxYd/0uMLOi3wRGiOlxK9TgoSEA
Drewh9HAbFMXOVpHn9Km9nK/F2pF+ypzkAHt8jmhg1KIxV7H4rnIO76U5GNt6dFuS5K1YjY2rmS9
bmJEZAxDqj2maiAPdYC+xYOmN6Le4ICrG2u0fTv7RzxM04saAutCogPa8/7691ieaIEMMrfY3wSD
WuWy7I4Vmh3i2R7eBbiCaltT9NVDUOnKlwaPqLWZIQiLmcjNmuEiqQFyPBfe52gbfzKus8UuQL5t
yBqzdO8c9DZXhZI0hyYvmGM+SusxwQ3qH/sLjEg4RF4/X0+EAUt/89yNdSURsXvX5aaz9tGce+yQ
b1sTj5XNjU1+EQMxGDBdEC9MzuG8zdP/8DIkkuZRU5fhPaCwSUNKJQLqFdJq1b2Jxt9IxUotnHUV
j+1s/WVjIWq3o5qsIzMMT/MpTm+c/MsF5xcBA6LJOq/B8uQj90tzOBiC+9ypzf+NgZZ+I4GlEd3M
mE7k3m4V3+fE4PycMyDXHjYttNTMpRsAsZCMQCQF94WptyfBsFsaftHRGqR541W6GIoWDtIVsyI/
hTL6+eer3YW9TxZiibsawN+XTkTyCyS2CHs4pE6vH5fLoSjnzq3NWSef+EqcD1XjTo4Wgoaa31gW
m9GNtXilu7V7zz02KjcGu7itZ3kAap2kPyqE8uUuUgXyDjndjVOAD+MGijAweK34P87Oq7eRnFnD
v6iBzuFW0bYsy57xeMJNY9J2zuz4689Dn5tRS1DDH3axc7GLpcgmi8WqN/QPEOmnfdWV1l5T+mHd
dtZSWXt+Y/HQpB6n0acCxUr1VqbU/+zfDt/pFlCTfUi9CKlU0VTethM+YkroGYtkpZToQfSK3q5q
Mxy+e/noPN9e6Pee69n+odZCIxkIiAEI6SLPqYLErpJeq3mqQApfN5OBG3gfGv6mzHzjeSzQVF1V
o1aGPLBQdl7Dfc+UHQtJmXzVRKmtvGqtXdbHTO808v607bHIMgvdWrmxRf98lQvbexO8pfOVAdjk
zQ88o3MWctT564OXK0ATKGjUjYC1zEuqQ1+3ZVWn7VENUdvapI3hpY9BNWbjz9srdnHCGcgjkiI9
RauRwHL+zUBdtNRng+ZIiUQ8tA2+7HUSaQ8+2KP/WuREtx8ejztcItEJqBIoNhuva7Ras8Pm2HZT
sU5NP/vJhayPWERmz1lZ2As31cXRA0UIWkrikqDMXCq3KLhCk5OKoztV40MT2ejVDnYy/eT5177e
ntvFrSjH4lYE1UcII4Cfzw0wjBe7jSuOalXrRy0elB12H/4BgXZ917TW8J8eDuPCTrkYVOpygDa1
YHzhNPUOrvjn0Emp3R4XTfUYONO0Ri4SYySQp3utLcHYgfNx1l1SJAsmIxf7U45Kcko5k+Y/dbbz
qaLmrOPZKtRjqU2gChUrGr+DNAzvb6/oxdcjVpL6Sd4ChHdqJ+fDlDTKTEOxtKPzLles52Z2IPLZ
LzrSzx/dmYxFa1+q3DMrXuTnY5kqaXSEueRxiMz8gTOA8px0N7Sid2FXOy/fPj45WTjE0gTHNxhj
5wOWakQxLO70I3pqnkpdX0NrAc3dEDmpoF/aJ3M9fRaPYjBpNHxiB0ravD47unmVOKOVPE1+gCB0
XFMj3gxe3NLzlQKRU1UZ3sqLrfqtKO3kGyggxC2hrNtIp3mw6BVKjupaDwbxyQCuVK4zxDFPyJam
/Ypim6P86Cj3oo7mF2X6uxkytuJYO2n3g/zUz/Jd2pZ4bHZpm70h/+5+qgeDVBgRRTgA2KlG5VeA
scq0xE5/p+ueXQp0eWUpUNIxWe15FuPX4QCoIdCOCMWpjcdTqXYx/bJ5s41oo4cuQpW9Z54ouAWQ
PoLAfI6NEhvh2OSJQ6MSTaGHGmlY/T6JkMNea7HlDKssSxrk/htq2Gu3QsvyreizLMy3Na30/jFL
uwHz3DGoUGxdWZFetJ8KNLKH7yT8WrTxGzEoC9Hu4u6X/WyVtpgsRxOFZmUVIkHTJyWJxZiE1Wcz
tiv0UpHxu6vgDfIBKjWo73xHloBrLupp99EdTeOIBIcllpW8eS0L1J2LkGTpH7lGCzC2eouOaScx
C7zFgZLcHu1ystz1JFYANWgjEfvOz0+lORJlVOjHEtN3NIjTcOuYqLB7ShzdWW5S3GN8j9tzmiwJ
r817HbKIC06NCcIvooI0T+jsFi/1Npz0oy2C+ADdEN+xNMRaOEb2axVWPep+pdCPolJRoBldsaKz
3SxVCC7ubgobpvzL5E0kYdfnC5AjJG62cWc++kAHTk2bxi9+ZGFGnRTjWgcOqS2s+MVdQ+laCqHS
rsO5Eb7G+YCdV2BbN4ro6GXJ9Leq4++9pCclg/DXkLjNdTzFHxTYIiYDhKCJjq8LDmvolJyPGQkX
/f7Gj499oUSHoB3sXxjw/og8b4kpeLGcjERZEIUtrjSWdvYgGA3fhPulJscJz15I2ppfVhsj70eb
0xu0P7DoEIsWivz6s9DEmLCg4NHCtyFlmO3htuwanCj85IiuQ34/Ba0CuKkvJiCoSrCQnlxcpnIs
DoxBRYy+yLui3D+ZQhfiERPGdnIcfKT/0XfQfhpKn/8y8qhLFi7Ta2MRbiWuBnduOLvnX60AZJsF
ppZwNktCKtzwje+q7X2sKfGCdNC1z4ZNlEsWpJMvzz8bXuJ0P/0sJeiUctu36jHqUZWxEJ4vtkhd
iyXi2uUxAHRAxGFMcgVeG+eTQyEhcADVJEcMruM3K4rdN0TgGh8UcCw4/egfr4Kx5MF+O+Bdhh2+
IEcQMCBVZG4yuer/fMFRTdMUvi1f0OvCn/i5m9subTA4BicsduU4Oj9sfGqjdRab04+8coY3HWrf
wre9eObJX0GiZMriCPBL+UH++RVtalkdWt4seKsOz2i4H62w+pMECGXf18g6rDApnww09MEnUuRa
KmVffG+pHkExmVOD5CaaLOfDT87gKciijCdTpEV3oDpmim0FdLqyKPepyAvUaWf57mZh8S++Or1d
6gWk2NQK4aDPvroQmIDU2MqfnCSqXHuVV0ry2TAqUFTrqi67ogMqGYJEEc6ofdIkAvVQ+FaWrm0F
b7X16LvxHyD0hVh1OAV51op3tNM/OJmVjo8OqjwmlD6n/bXwu2VQPgsxVFG4kknOZCmc+tL5evVO
SQG8q9qnCG7EphjHloZwCE8e+XYDJi4mD2unUfxD6GnK5ygpvD1aIKVY90BB1LVqFuGr8EWwsIvm
Apa4BlLKYx/zEGQbgYw4/12TJTy/ULoO8yLItqshT9NwnQrFloY32CoAfqm/kJ1hfL9CY63aidI2
m83Q1G6MNUFZDi+IDctfGOlefNIGfAMWIubFTqeQQGDmtUqeDj5ldiNERWsWqoiTJ3UcSncdGjql
gtaKn7IGhtymiPvG3CGB4MJTRU2k2dsh/lAfvXTtdywgJSpICnKlztfJtQrc09JaPNkZLcg21KNf
Vlyp+NF7ufY6Ypi+yU1n+np721xOHbAK5EWI1JTIIOeejyqstsYJxBZPRd20u6Hyu3t7jAfECWlP
Oti1F1YWb5SxdF9K21mSg7syOtABsBvAkEhu3tWD/gkxhU+9r1W99inwVEqOolfbHU/gHvsGXt/B
z64IxTOV2zJYYw06oBZfURN9ub0EF4HGNqDFUP8EOUnhYC5XVtB+B3LuiSe86P2dq4TVim08/nEb
zV9XulJ///B4ErcHz8d20NyeK2vUWCWn6NHFp8Yv1GA1jLUZrb08KZ+1LC3+2v5YJvvbQ85lmDiE
gDMQ+aYYI1HfFzeKGxf0ydr8FMhG6Wos/DFQViSVioHsfuvDE8Rys+bYlTg+bjHmstsdqW9dIgEP
XO7N0gO9ezQQuYigi5hVqA4LgUJeamfxC1oIzVI4bzQvwerODuFYoMWgV3100psxy56GZkQLM69b
/y3xh7Ha3V6Ry50HaIVV5mJh/1HOPN/3DB9bA45dJ4zJx5WHc0bIP62vAc4Qnyvhfqc4DVU97OyH
sYpUdeGwv3dOZrMFokJNjmNHUW7+Sq/jrAYh0oenAvbKKUF13Vjb0K6i58H2K/8YDubYvoUw6vON
0yZx+RR2iYmnFsH9e1Mno3+HqLv7RkCrgzVqcF4A+JPn2C5FHR3PuxHNNGSAsO9blUMMYQi7DH3Y
u4lePDP3nCwUGLa2atTCMJ9y9vmRskH8knm1ouE7E+UvAicUb18B+8TSfMBhZdNUSZ5v/cJIs2BV
Gg18gLTU0FVvfOVzXER6/IK6ofjldbYfvoJQzSbE01CcesSObyKOVIn+miqO/yZVfY0HexpGHJtS
x0//Bm3blIdEG0vjC17xYlx7RlobGys0A3/TwB5C70fgabRLEvnwUWB6l7uR8sPwEPdg+Q8VuIvv
1BrKaG1h9tHcK3CcMLfD5q4+sYUKbTfg/oWMbuGlcN2UoHE+pb1ahsrHdxfPVUPqE/N25eI7311c
JnmNdk10soToH8a6GF51sMmPPpprnD6zqf4qSWWNVGe0CL+PMHU+fKVJtAWAE56v3LuGef4L1ERt
Od1kMRRf2k+1koavYZiJTe2oqb9u0rxZR4pqPplR6e8oq6gLadTl+eIU0+2Hlswu4jVyPn5aOxON
K91/8q0wqndx4U0Ydbs9Nmi6m0z1sPJqnG+/IR9eHVs4vunGa9wpWViGdwjc+TnjwUWM5XcQ+rR5
rTa17HHCzTY6RTkuYisYF5H62a2N5rHvu8aFL5xlj7wBnG85xJaHPC/Sb6DGA/fTxOVvf03jsoxf
NT8r7O9WSiPsEKeNYi01cy7vIDjM7+Vrsk4WbHYNNwhK8b6gu6qBGXsY9div12HG1bRScAJUUENV
i9+3I+BlG9Km6yURKlI8DW7GbMwoA3HleV1+6hrgqVtF7fPXyG3yelt0GU3oNLSgTCId3kTxlynE
iXit50p/7LW4glWgGEFifb/9m94h82efS6aJUsgMoQgDZbXZwbGmHHnYPtOe66JOvafSD1vxPEoR
10f0mJt+g3STZ6/S3PTCl9EaLOXoJCWmXkItunCl13GYvoKmLvq1Kjrab3qliGTb1WOevAFY6Ms9
wuS99zqU7RhsCxotT7U2qsOnsZ2yYVf6RqAuPFzfERyzSUkxK5x/wQdjRj67a4yqTdw2N41niJ/T
vToG02+3LXLjs6P7wd4QlRd/jaqKc+mFfeQ9eJnVpPemaMVXA7e1dBMC0X60zdQ0v9ZpWD06PeWK
PVDbVsHHMumyL56FWO+nzOl0ZV3nTvY19fVoifh++S51eakYHChKQ7zD55lSaCP472Rpe1Ibp9HB
WRj4wdpqUQSfur5xohVefl54l0VWv25KvTZfEgyA+U8GW5QfDTDvj3JOtEsjhv7EfPei3tTmSAif
cPNwtDslNIKnKaqKBx9g1DrJ0+x75RsYNrEoeEf27gel9+B7y2IEvA8eDleqA50fF3QnvOFktiDM
V0BmzD+ZXUfWuteC4rMqwn5hylfWn2IvFTJQGVIRYJ4uG6FHrgi+66RmkfFL7buHEWuAnQSQrGLe
4thuuYlfrTXHL54bXrdH6iXpwt02p/EycX4FqAVZH6RpM3/QDYNeGYKXyCnRJ/Rx2qoyxUbJB/1B
mbw0WHdKrg33akdhvbDGLj8YgxujL91VmYHdJxFZ+zookxEfLVt05kbpGyn77qUxWkDgX/CfG/Er
vR1ZLqOdVJumnEEtF5lVQsv5haQ1PtRheLynpilhPaR694tLI5u2RatPT76YfuM1MyUbtaudrdIo
w7CGef2iIC655JlwEeyBTGvo4JBqSxH4Oc/fjEzUERK5gKXp7MLY/WMWQn9VoWU9JWlTegvJ5kUB
nfHe+yJQSxEYmFc0pshRB12444kYDuM7bKbnsnHNvRvpwecQ4/vVNHicD6etrW+3l12ewrPQh9w3
kQ+dEMiddGflT/vngUedvqZ23dmnqenEW+cnTUSnJNCcrR9pyrPRpP9Fhde+3R71ygIjOAVMH5IL
+c+8VAgXYfDKxnJO+KFk3UqJwmTXOfb0HSfc+NhW0X+3x7t4uiDHTBoP1NWRfcV5LGqcrm56mO2n
abIIf5U+vLaibhH8zJcwlhd51Wyo2YJO2AIqbhFbJzvPgAi7+DIVa9UqxCbEvHTne060T7ws3Q7G
EJ9i7BaXipOXk+UOo0LBi5kghP7J+SdF8w/jY99TT4NZufi6ZWXZ3NV+PSV0B6v6zs1xAdoim5n9
zkWPlpHC63u6T0VlPnW0i34ZOBa/VIAH2zU8kmiXJ+G41DK53HcUiIEdE6Igm1+oQCmdVg5knvqp
VHqxcdWh3ah23b/iAzq0Rx35tb2PRHjxURwVkEPKRxIBy+OOI36+NtTlhzomLT9B4FLXvuuU2POY
zksBiPWO6kJwf3vjvUt0nZ8vJkf9UEY2qlfzR7PXRINZlp1zQoXV1vYJuQQyLElqa6tSDVLnIRSq
aFkAe7jX2t4edyJoPIUbORIABrAQVdZxBOl7n6ASduLpNPSPxtQqoA9HU/1b6pE77jEFFnctZt/+
OnCKKllV7uAU6L3qmBUX+GZ724kXtLVvhQZgUo+STqpPmm6Cr2OOOEfmo1axaXQUu1+s1jL3PgSM
8FuuKv1nqoB1/mPUGv3NNCaFyEDzxl11Udnfh6Ib/Yealvm3rK/yl6htWv+x521crFDL9oNxlffC
+nt7Va/scIiARBDJUSCGzN4uFj5DbVFrzknQJAs3fmb5yjYHqCjlhFpfXzpRl/EZ5AN4V7hUVIQQ
sj/fNSIwcAxuVOuktZBU1kZhkvIlmquvanQu907lNNNeG6MWV0nb6oqt0RGu70vMEe7CyNHFjx6H
0RqzhEnaXNPw3bQgXDVUxEAX7/A3wUfSaTKStdsLNRdqZa9L6U9dQvtlPjJvFGZlnQ+oqokTEk8O
PzTTw40+NebJoUxqvQampO6ng6L/lyVtsk3oWbnPSJHkqNTnoaFto7FO9nVJhWCtqG3RJSs1pTb+
U5G+JI3u5ulnVjyYlnrKl2GUfjKVafq7wMfIZ86XPEii1q5AKGDNO05QpgpMw3PHeGiKolzVnuJt
8qH64XVqsuMO+XB/lWVjc6GiBEeAHscshIJWc/Okb8Vp5OZ80Tw//AEf39lKxZw9FsX1W9103Ue5
GHwsaXyDYBAFedC8s22miFSZOscpTs3QF/4G+pG/cUrXuCuHxt8Mbt2Ie8JjdpcFBYDU21vl8krm
3UCFl5RZckDngxcmBuSuldanLE/1O7UaimitupgFxNQev+WBmvy8PeCVGwB8FpcUKBgJEJzle3Cg
Chvb3e5UVEbTbbDtHbT7rM2CTVSG/TrsyoCnQpZ8uT3slbPscSLg4yGURftsdj+LpJomN2z7EzYN
RvqNHwAHwXEAa2/6oCmbP7UU2D7mE14gnx1/FAux6+r4Low8Jii7Gvr5xgbJl1MGKbBOxiE8Af0B
g6w1xsjaj16NfNNo2KO6UsbGjfaFYqlL7Z5ryy5xKXjL0L/kz/PxDSjaZaolKCDriYZ1u4gjd2e6
nf+CmRpm1DZVt9UwKNFCNePK/pJJJqUDghFLPxuX7pbXoU7GvKeqv9f7yA5WoVqov3Q/Ipr2vreU
YlwJfggtgCOQ0AX4TXN+UW4nRsXu7U+D60TDQz4Y+X/EeOSmE8dOmkMLFvZPIvuGe+jr/u++djpl
U1dD5691pbPNg9HribJXclx/t2MAGZuimGNnK0Sz2mAvTDf+UmddZG9v79F3aPB51iAlIqj+UP6+
IlzQ67FeFCP2ebEW9S/YvfObyyYNaOAbPjZMQRI/hwE16fVkuhnu1DYJ7mbqOlEfmjCMCjqgWOas
ikFVcMqGj1KtRo9G8Dpyq9K7K8usaFbUZEvjkGuFnnwrUXrs10U6OP+pk9C+TtbA+YsoPnt7JDGL
BGszbFkXbtbLTQGiHTCoBPazKefNrSF1tNJwFHFiq8Z3WKf4XwJen8cs1qMNp6JbSMcue51cghw+
FTFQQAoIrJzvfqHBJvTUukPwrErSadXmQ2zRZsnyPyG5uLInCpoJQE13Mn+EbdQfOEKI9FtBjsOI
nlswUixo+F/1QmujF82e7F+3v/3lkkiIHLmGZDlQO5Hn958HmYJwVTw05nTSvVAzEJg1Q4B8XiSV
7tpdEqvAoG+PeBkRGJFiND1gjidJ+fmI9VB6U6/000mY6Nr2Zqo/BIPy6rsl8anAaux3TiDa3x5U
/k/Pdzh1EvSGqSZS4+SpfT5oT5cQadlePXVoKa/QbRc/jND6lsWj/uX2SNcW9N+RZvdMgTCeWwuh
nnAAHzd5npirZKjDb26q3vWDU7/eHu4ycUEvlcubwgFVDEA+5xNLXHPQ0rpUT5ipNTun631nR+nJ
Sn8h7kc6nOjNQCfLMBtphJvgxoiBDi6MC9f5lfVFOYqdTkEBCsccY9RGmeeMoW+dHG2ssVVXKh3s
X6BuG2CjC6fqygrLRJzIDhwPcssstJuhWxV5X/A66dJpD4xiNFemlcKlqhv7nidPpu1uL/K1Ebk/
IX7L5s1FshL6tQnHbdBOWqXkn2InCffeYA7o9GVtsJlQFFpIVq4sp6xMkSBRQpAYsfOvWgeN1gDR
0k95Nw3T1syszn1WU9MbV+DYfHPhmSr35Ox0QFEhM+KFTLd1jkgGp6p7Xe1ppyIiwGSK4cV7Sqy1
vlD5vkxGJIKQjgZpJ3+7s7OhhOUEUCjRT70o2rXWmDR/UqvfZdD6sJBQ1HvQpTGSeoLa8Yc/ISeE
9xQUFQnimm2aLjCMoaIye0rSKnkIu8i/N3zQJpCC202OVseC+tKV+iJzJXWT+oa8/+eMpqiitgj0
Wocfl5vrIYyRgvSa9jFPMcDW/NhbezDMXgS6PEfFr7x1VLfjFsEx7BpuT/1KwLW41inSAGjREB84
30y8savciHvtxI2cfp5qLfkD9zm9Mwm7/SrXMnPaaIruKgvn9NompjjtSDYLKNX5OW37cozUqtJO
dHpx1sZCMFopMgLZhu/8uj3Hq2NhJimLipRp509m6k9mUvDvT1ZRdT+qWKkRdbAAQXcaKij/w1gS
O8FTFzzaXOSiUOIg1AfmVRrZ8KfzYXKjXKp35s+i5TG/cGaufT1JmIH7iqaHPXeI12LTm2rIgyeU
uL07czTCrRnnzc5r1Ok7Df5pVdVT9OXjUwQVAgZIbmGgNedbpijNtm3rSTvBRCTtCBL1IdOrNFsD
L6Br+j8MJpsYoPSpl87vDtG4JeqBln4qEjRRDiqM8q3hKnAQIiW1FpbzSiinMENN1ibZoWUxuy+L
3m37PokJ5bYVe5sEZpfKO9vTf1RVr2zaLuqWvK+ufUHSTcIe6Yf8hOeLOYXIehRKapwcxa02kVMY
+apw3HijxXRytdpwdmxpbSEAXTkRkt3It3uHs8wBJaNTt307mcSfqNS/c22n2k9KKc0dl5xpvtz+
hFdWFUIQlzHaO66kIZ5PEeXWzptGm/JqVKf3fd79LRsESNFrdFT2Z2IsaZ5eWVMGRGMGxh+J61zE
z3HzcogoaZ1so1Tb313Tef0dJUir3bOnfarfOpwLBBaQeVmQlLs2NLmHAzEJUD86A+dzjVIrbm0z
Nk6Ko5TPILayZO8YSN/sAaolP3gg9fl6Qjv/f8h7bMld5THLqSSwng9sB4nIQ2L4aVLsZFOjBdJu
tWjyj1PgVie1TYt6c/uzXttDUs0HKT94ydQSz0cM3m2aG0M/UTVWniPD8Z1NVXRxskvsKUsWFvbK
lckYnBOJ0ACdoc4mOGglNChTzZ6nmsegG3qZvXEyQdUAf5QHErRo12lJvupxrntQDCeInsJSCR4o
p2ifbs/8EiAneZFAjmRBUFYhZ6mKa2BJ3Ghx+hwFNt+66IRhImc9RJ+KehoO3CrivonH8tiOdu8j
yz10G7sc6j9gJSlZxymK2S4iIgtty8sMihIzdQ0pfgeAb0611WoAcI4l6mcf/geS2H5JWgFA6xHU
D+VgtNg/J+CpVtEIZ3Th3rvSbmbz8ZilbYeNAYY159sB5FoSRo0p2PTlX00ZQd2HlvVY5aGzD7Uk
+5TXebcVemSu7DaoH3or7hYCzeXhc3XybzaHlMWDK37+E6iMw8fK3eGZhCZu10ME7m2gOvIiNDtG
UkzHHbqp0DpZuKMuAxydHGqzQJiAobNBz8fNS5F2sVf2z6NvdH8n1xP38IAa5QuQfa5gywyc4MM3
FahSilck5eiYXZBuzDGrA0yS3FMmHTnrRNdXjYiLrWVk7qdsqvwPvznkMxKpFjTruAPmLrbhFPWo
v6vOiddr8bfrOovyqO1/7SFIfv7o6aIQCaiH/EnlIUd4OV9OMwu4bPOkfrLabLpvzSG/byuU0rde
n/kPZopOVhe26jYUCbaJVR/oXyxDhGi7W1r0LTTG4neUaIVY2OEX7yBYFuBNiTx8ZyDz+vnP0mu/
Euhk1U9Zq1d/B08d4DfRylgSR73YTajz0dghsrKbuUhmu0l4UW5qfjs+weRw+72Zh5wYU/BER+w3
/xtMtr27veJLI87CmR/bAg2CYXxqYWc0a1Se0js/EM1jBBxmH0X6/vZ485uD80mQwL2cq5ldPL+r
KrtRIDJF2bHMzeSea9k4FoZ/0lAmWWrdzEPi+1AuBGiV3JHS3mwvpVU2Yu+DRWzk+LS4zAxHHddP
i28AZ+FfusL+qRVFPq4TLTAWzsw8HMmx4Y7R2aW+TTdjtqxtYw1637rpcRhoSUVpZUP9y9xVYLda
uYUzavzNReZ+v72484/5PqoMf2xSxPPnbhRJXpleqYQpujyTetAL96tmNiE4m+mxz8pk4bBenSN3
PyQSXgNUJM4PBd4P+AxaIkO2qYcHF9As0lcjiEB/W2pBvW7KwHyALWy0m9vTvByYFw8vR1ICai6c
yfOBq9BPo8QcsmPsh+NDEBdf2raaGlrIPkbpyRCd4GkPd7cHvVxbhwo+OTP0LvbuvBWXdWrpW3mQ
HwNXspOL1PCaXRqZQ7/JLd+AjdA3xcLlcm2iknlISYS88uKJ11WBr8dqlB+5crWdkTbenWoAAw6A
gj8jOJGu6YsvDXp5QvHqAVYJvB9aOIDJ89UNwm6k3V7mxwqtpG0XTZqJJmI7HeMaTtsHAyspK8ky
WmPgUin5ztUmmirCCTewvG2g5b0he7p+vEozdfhohZ+BPB510FXBePDGm0XWytD8tMsabxv63Cb+
aJqf4EZ3Kwk6PglXFAsi9fNP9z6eLCnRYyI1mot14QeHqErpeFszSptVrsTppsnZnomaDlsc2vCH
cMRSxJt/uvdB5eMD+Q46ivMKukZvyw0V3dumbln9iBRRbUthR/swjauFnHx+I74PhZ6qC1yLIsMc
OaWhutRQ/QTPkRXWpgh0dMd0kS2kOvMQLrcF8EmSHHArFOdn7wyr6pGFQ6YbqyqcoQKzsLdmCOZD
1/JsZyu8Nwqvx0R4yJdkSS7nx8gUxcDjUrrg9XF+CnRktNqqFXy/IdNQA9DsXWgDUrgdVJZG0c5H
gamR6b7deVs11hD8s/Vii9TDkobSPHS9ryISUtJ5FnCxO9v7yN8YZW7U3pZataSA9OY6KMJx51qi
3UYCAYSPz4qiFBodGIKgHzqra/ALqtoEyM9cnHgXTfCk9D5dUnG4NivJk36XjLx0pVN9taxFFrjb
enLtu4SaXLiq9dzZToUxbm27gn/7wXmBUUTbRGamEoM/jyGqM/ntILRkN3VucRT2WB1xE44XbreL
QwxMGLQOIiAELPnBzvdEkGg2puigdatJr9aqzU061Hm8dccqXxjqPZb/W9+XkGTAltxpkGdlR+F8
LMUuFQXTw2TXBFX8JQW7uLe8FiedDLLxDxMFoGdugWhrNC5eSKKw/JOwG/tvkDUtcEmKw+bCibiI
m/wiMkNww6wxdaPZLyqnFDyEj/8iknfZfWY0+cNQhvkGjVqa3vakPYx0IReC2bUl/3dQeUz/6XUm
+D3UJcToHfX2eie02t/4aFOtuxgm8e09dHUoenKgD8gnANmcD2WhrjThJprszLCIyAyhY8EWFmN+
17lxXv4PowHjeQepwVycY5lbP2kxPkvBJjURosG1zlFZk1U19g7Hx2qpUHNxJCXCnSRJ9tLxJjNn
QbMDEzWKLE92FdIMTypvmbU6QSCKs7DYZbHTL2yWa4tJ75yZURjiKpotZmDFfmfq3AKjWekUUPth
a0ROvqkCcrPb3+3iJqLOJWVDmRsPfeSkz7+bHpp6gD2wvzVRH3a/IAVmZndWEhb1PXacjrHGJNVH
yIwEEmRiVyEKuRB9rkzWNkGQME8pDDHHKKiaQDA8bpWt7vfWH7+28ZgaMqN8xhimKBYiw5UvaSMO
S5FYqqexuufTVYOp5/ZTySSSYrARvYjABAqnDAEPUif3eE7VU/nR256MhYcaeFwOB5C32edEYVlQ
/m7S3Yi12BrZOrEpe73dTcisP7Nn240I6nA9JeWSheL86/Im/f9TwrMU9Icxy3mFbwNlnYz2kIE+
mfYS9oKgiNE8IWHfjRvYOI2HPFBWH+IkpKxze2/Nv6x8EUsdXumvi5LMHPImXQ8cHwLTQc1ct8a5
0at+A7sytl2rLelXyn36b8R/H4s6ITUM+fyeuwhHkdckGRrKKPx2eritu8zE6NQfK/wcIl1svCqJ
40+uHfT3Ar0M55GUwQv2tyc8D/L8CKDPtBMAmMgq6my5jVBBttuLERFXneLO9/TgxYtH91NcNt7L
NChihyj9kr/QfEszkhRAopGEvB1/zra0m8DWp6vTH/o6npI3DQtUa9OPPNW/mjZkkjXP3P719kSX
xpT77p+LRbACE7qgwyGs1KH+2xSJl6o7D/1YsVVibRI/c0JX+Hx71Mv9RL8T2M67rDx9iFlWqSqF
1elNOh5ypZncbW5EXbcBvJ1oKzdq+iWIx5VJwvMi23tHQkP3OZ9kVyJIgD3TeAAkbu87SwRfEpN7
G1X4EMeqMY6WUqTL/QN0EuMeSjtYlJPSno+o0FWv3BA7A20iUqwsTeC5UjVCu1cDVbHvOq6DJ6Hb
3kLr7KIRwR4yqTsg8s2zhzfWLDsB1VFbfjT2BxFoyhe39lusLLPI0Tb1lD/rbuXcaR2gsWe/8e14
h6ql9sVXLCe9j81ALHFmLqOW1JySquXgkiWa4HwZvM4URd6Fw6GK2+A76O3gISnUvy3CSJ85VM6J
vkz8ieuqWghYl0FEpoy0ZTlMEh8y29ZT3GZNpVT9wR/yYadHRrAJEIZ5Ky2hPeZhGL/0HbUv05+a
E6LtWb0w/tWJE7xoOUgo57yI6HedVlsOn4HqVgdwwfZqivsdNptBV9vTGquL9K0yqvSvPTbF2+3T
dWXzwWZD6oYMHTjgu7jcP2c6pKDX+gOTT8NJ2QKRS461N+jOqh07sekt0cBUUOsP1hPYeaDjPElU
AQpO9Dz/1gP9ALpK+C6ERRhtR9MZDw6QiY2uJmW9cg2R74mZSyDli87O+7CoNdFnllfUHCKSaGpo
CageB9cHVTB6g7qxqjhC6tcOvefMH7AjKAbc/xLrpMjMTwMrv/8fFlx61uApx7pfdJfQnZ4cuvMH
JfS7nwgw/whDNcTJs86UT34YVZ+EEnq724PKlP/8nmS9ySjlOwRo1xyerY6RmDThDlz4tb1XIDiU
CL2G/p/bw1zbTKSVKJHSTIVDMjtJaIfK1hi+KBoO8EQvZ0xWrqqo5RqRYydYG02inUZIkOUHU2f5
YSkqQs3l4Qf9fjawOWLpnkQZu9gpyx0usP5zX9WveZPlCzv32mFlHNREyNQlEuB85/JEVFu96YaD
xHi9NtU4ftGLxL1TglTvd44ztqdArz3eXkBRFwL2lZuQu14yJ/iUoLxmEdKfIOFQuR0POk3jFQeo
P+hdXNQPxqRpS6znK1HRAdAlKwOUTcnTzyeKNoM7BXjqHLS603mDlMYmNIV+zxO73XdR9gc1c+M/
e4hfTSMuf394I5HCelA3eMhSlpvFB5tH/NRpznTAM2X0d+SUba6uIjy0gvUwtl74mHdRq26cPpo+
6ljCXkJHFAQdAtMAeOcRsTXiJnaTYTroWRl/TeqoRTQb0n+3N6cxOrjCpcBQx9BjVaGAAI+jLl/S
RbjQb3j/EaRo8mkNF+v/ODuP5raRdQ3/IlQhhy0CKYqSLFkOsjcohzEy0AgNoPHr74NzN8c0y6w5
2xmVQTS6+0tvuFx9icHyUg8anzrwMUrW28DR4sxy5vGxNYutjRZN4cuKTo/ptVG2eZl+ajejFDHd
W9dEIa3EZdneh+RfdawCMD0r6i6W5uLp8434deVygZ3JSBGGMeimywXbej+Al22uZ+QF1Ztvp3bk
6X15S0vwSmK2+2uQC3L4uL4v0uwZGQoHsX91pr9QYqC24ZJtWzKQYeo2ZXtcHXlLwuDKGfDhC5CY
gYrd22W/n4GpykRZmmo7Ix1mQh8ZkPPaSk9/Qqi3e2ejxVqHKSZC4gRly3kW8+TeknG/ct8A00Zv
9D/GpWSJv/8Eu8G4aHJK/dwtnjGFCrSx8xhMwH8jvXTEc5lNdh75nV/HxczBuHGxXssRuVC5WIFX
8Rsue2rgO4o6LVr97FvZcszLRr4h6YAoHzp8a1K4HbQap1RjeucvsywOC2QrFYKg0aHFVupGLXDt
g8BqIkkGr0Ixf3EDEvPWzmhy/VyCy4nGIbDvR6Hy0BBmk6wuZt6rqcFexyH6XWr12Y0weiW+Afqi
uUgTfb8ZLxLmfPHQJE0NvEaV5f1o5OY9MOHJ7xEDMrqIHDnvYlfteJ6/X4fXtj7Jwv/rUe/8+d83
ga+ZeVYNs3F2hbWkRdi1Wy2fBmLteNg93pEmNTG/TH/9/bHX9h4SNNz/hHNEqi/23mrpbWFqnKpc
q6zYwH/j1Vc6tsjYtsRQocpkWJkSWvVa38D/XMvUGKHtIi0gmYm0F9HH0ZkkID+3nWcaUEUk9UoW
I5U99NQPdVDJMixn2C9fJtksu01H50XYR5pG2Fip8a9BzvsBZKDH0Gbv/wNl+H397dbOINSL7Zy3
A5SdCqRzn6KcpXSxxGoZ0L9FP+G4LHZwkuXQxGln6+GIuN+NjXDtOKJqxDxzNyIAtXVxAJjvo4Xp
8EvwVeu/KemKb/ActGgcs+KuUKuFr5TbaaEvB/rgW6G6+2CiEWIs6FfeuPevnIaABgRrY6HVibr+
76uS859KfzH5Ro2a7hx6a4lvUsPGmjWLJ7PSOzhebX5LwuzKrkTmmgtJB6DEwP4iN0CHuGuZkquz
CrRRj4wB04OoojeDro3LNVxF7Qhpwk9XgcK1Qd/vxntfScMoT0El7M6lqF1d/ABLo0MtFfV6rnQb
6Rx8UpE0a9/8xjP+fba5o6N2o2y6iBRKvy+x3eH4zliNAAR/8KzGcj37nEgRLlx4j+YIXSocVVk1
L0Ki1Xn8+/m/egrBkXIMd3iLdSlOrLU43iOvzRfGPyKabeU8GQYqZKjriuJ+1bo+RjBFvHMamyJ5
pTseOn2X3iqQry34zt6iYgPe/werqda73nDGfdPbBkj+VhVxJqDXt7h+3njlfc9eFEo0Y2iHMOYG
H3zZErFAu+Fn7OlnyiXzpXfrMcG5z3j5+8Je28L//ZSLkwO8TQPhYeg4iaTa/SaGHiEdtzY+T2ud
vrUI5x3qfDUR+Hanu78/+vLQAh9ie/IvUH8TyS4RxaRwhbP6mzpXQxo8+l7dv1X9Wn7WVVMgGyXM
oA3liDTe3x97GbgRmQRQSOedosDm2Rc9roaJzYCBk3e28mYrowy0TRAiU6SOVTMJGSu3ELRJRf/a
Tz6mjNhVBrfoP5fbaP8NNBGBo1Hf4tp5Ec4CYxkDVRneWfnl7Mf7xNOOjaEEqVFXo1fduCb+XOld
+AXGITN/+vCXvek6wOa7RwsDoxpVf2yaso8afALO7hYsLwrmWOIVvnEjX7vMFPZ33DvDrDWf+Q/6
d+bLUtht6+MIioVUIHzlhNM0ea+dDQxxgzc6Jn//sldeEwD+zvzcx1YMyn6/onox8uly4Z9VqqpI
l5N8yVcd02PENIp40Mbu1QiW9pYW/9XHgowFjs9ohebp74+tpIPPHQZH56w0nZNhSVi7xWwHLzKX
Zoz6hocisbfeuoou7wfWdwdM7UNdxjvczb8/FgVIV5+LgD0kXFmF+IQFQdy4NmC8vy/rlc3Kg2ju
I9MJRPtS/d9GAHTKsto/Nx7tk7YK5KFPHfPUQED4/D88igncrscJ/+Yyno1dbxfBUvpnZ5P54zg4
JqpavYgWE4Hxf/+oncbA1QqyH2zz78s3wgT0yj4PzkI6/aOho2oJlMn5vMzeLQj5lZNAG2qf3u7o
hj8ySGa7wabB1zxLLZvfDRvWHExh0vOSZvnzKNbg9PdXu7YzAEgCed0N/MAW//5qq9G1ZekNxrks
qultnLbqR2pi/vj3p1zb9pC/IGTQPoKXcBE5MLoEJEJGd/Y9TP8i1aB5Hw7e5JwEYPL0aDlpe5yt
wr8Frrhygbswu2nF7IN3MDi/v56XjnNmyso6C3PCyAWChrq3wVLfjY6GXjAgQvPYuLp6kDCPtSh1
mvzWhXoZNfezx6yN+AGk2OIc/v4TUA70yiBzzfMie3sMN9vr0ELv6sPQrLOMfLcWZAhlgZ2wWTMd
+vcrv4sbmbtQNVIiFyd/4TrobTuzzl4+wkNYxXCH6UqXFFo+vKpC88MRpmH894de21T7zbq/9C6Q
ebHqIGc0mlG5cbasqYkLRn3fi6nrv/z9KX/keawsmOK9MQwgFPLvxa7S287Pcd41zy2OgPctI5bE
nUYQ29pkJkzIPYBpmnjqM0jl9YSyaDwWgf/p77/iytaGbYFeARA5roFLir7ptL65NYFxXh17trME
fu5oR0MFzzlqkPWq0Exn+pShzT23nJEbkfPK7oKCTFeX0TXiWZfoi8Ka0Wsbdfsslyx7LBrf+JB1
Ezp1naynSG1r84+F2Xbso2l5I8u/clXRT9hb89yKhNCLr0w86UZV9fa5KKyxuytkJ51orMzgzRpX
R+RJj0K4eUuy5EqEAUbON0cmlsd6FylZmvWBvpiTfV4hmiaps43v0WjxAZVbt1zK9hf476x63187
BYA+AurfAD5+P7neVmdiEcI8a1bZdodpMBc3nodMYMKsA2TFsZ1iwnm32FpbvPYwTU/tIoJb2plX
ThN8Kz4uS82Hvnzjxkd8WuAyBvcyqINwKuw6QavM3m5spSvfE5YWX5ICHQufy8zPV4vpj3Zhnaci
yH51NKOGcHP6MclGHy+pfB5vDAauHB1qcDqVEGkQWLrksW7+xj1ottZ5XvTtW71UDPHG7aWYhX8E
Ibw8bGXQ3GjFXXtJzguanDSICAsX28c2ZwnrMLfO9Qhhl+afDVoIRKvhSDuhKL4F5L76PMaz7CCK
b17y9z1U2jXZ6zxY56K0i9hLcS0u9KGNequpjyQw8vT36+jKfUBjA3m5XWuV0vPivq+IBKXcBG6P
eNl2XTgZWbB+yXPlywRWq7Fmd+kYMKpNRZ1r62FBgPwWRPPKxUy7Htu9gO4KE/pLHcmp8jqRT7V7
9nvbFyIyGiMXH5dGeqQYQ4FhsFOW82wmU1C25QcgGEqivYckB47J6VrdSn//XBT6nhgpcnZoB5ND
/f4RkJf0KtX17rmlNV4nWTfK+woLwiiz7Oql8qrpxR+r4JNvtf9D+OfZgLNhFtMNAUR98Wy5QTRk
c52XepvXiFiCzl4mu8pDQ60T88PiT8Uc0XrDTnoEr/7P3zfEn/clmx0uNSwQptYggX9//mZOnVFo
qX2GO93Z4dY2y3FuNrcMccGqbwT+P2/M/WE4qoKlooy7HDNOpUkktFvn7LWFSvwybw9Vn3t31jK+
koCknwIHumZr5e1xk3PZ3rjBrj6ebMvfEw+gCRdrzchLOJkcd6mmUT2AJ9PCHjnA90tuqBgaO7L8
kiFAvHi1wFMcxTrzRrp1dbXBru2rQGpyiSwNMIfwvM0jHGO3/AFroPejuXSnYl1vHfRrT3J4CGA9
RpZ/aLUOW1f2bu7bZ63P7+rMTX9kha0f7HnNb8T5a6eHMgvmIX3LvRHy+w4i3KI7aQ0OQJNgFM/I
x7ce2qV50azPTS6zJY/hPwZvoDH17LytGAn++y1MkkE9yfSYeHFxpxVWVdZO7zrnalus81CP63s9
7yWeTt4tsd8/Y+0+qQOPzbwEmuUl7rtSlYWuYeCccRtw+6gjoS+SzLXaz39/pT/DAoobdHToiRPV
/4jpm2ZPwha9d6Zezg+Gv77MY4okepViK92l261G1rXdQv+KxhkNAO7Ci1sgE8TCXvK81J7VGo7j
bms5LW17586tuLFh/ozrvBwCMnsTgCB0+TCtx1CSMsc7M95zP+HeuAznYHNl81P5qz18MxernsMh
nTr79O+XlQvG9GEcciouA48/ycXRq9Q9Dzqz7tB3ND8SneNEWlOXVWh01ff/4YG00/Hb2uUhL191
sHrT7zLfPaOuK6Y7v8YEAxm9Ons3D02wJFCebvXKrq0usBi2D2k3xfS+tf4L+jT3s2/NSnPJ+EX/
3M/tfJd7vfvOEbK+24pMH6PaL9p/X8YC9ILWDrgBaAON5t8fy71ZQZZkB3mDLaIJTCMF61DVD2Uh
EMtwJqWSJdW211Xqt7jtV06LwY3KnYqmBCi7i2ebnalZRV745zbVZJRvtZYUTc7UttfTCBx8e2Mb
XTktkB+4VAM0R/dFvnhXU+9oc/M8mrrOCXid/zDLrvm6YG1wQ9zp2qvRfdwJx6ws2vi/P8pbKWLt
XtGZY0ia6HOtJ8Bl7GirjRlukHeLFnT1eXQeSc92A6tLGcRyrlPXS2lAttPcn9ZFC542txHfN12N
T0013wJ1X1tKesloT6MvSfAwf3+/wpvh/WL+AjyybeMRT8r3C3aDH1dLabfA+X+MGUnviFHEfnjG
Ozb14miUbYMuYpAF53TuncPUFNqHxi+3ZGx7dcBCd4hszaq4ZT01x0ZNT4qRv2N8pilr3aht/gya
/JR92seduwfNiy3kFuTYVk8fb6i1ApOHMv/cKseYkV6e6pNrKOuTbfdZdxjSqv3290vpD3mMfR04
of/xCeH69S7WwRz8DK2JMTjXm6lDk23bXd8xGL+NejHX4Wo388kOECjR8HqToYOBKCOwALueWNmz
/3m3w9n1cG6dY3BA+/f+r5ra1MmBuS7/c7Zwar2Ew2S9EBWSGHPSGSbIns6pKiuiPTZNUV5l6EO4
TarX8Yxr4svgUOiH04DNW7jIThuPs7YMbexogfyIe5BjJTIHAxAFlqSusurOGWLXGOz7tLJSJ9lN
WqxoXe30c65NdLlgjajtE6FLvzNErWnR4qSlpaKSxHWdorIMXGlHjW3WBuoVqZwzidJlY5RbhIZN
kT7JpgHzmc8W+g9oIq+t8dhqwRLo4ZB5gXZnlxhjqyinA5NtEcwuVbyg0cksLpyneSVTS1fNzjAV
SkWffzSMaRaP5lLWFGRbGljZB7o45vCPs+Sef5diPiJUOHLlG3MY9HM6HtGAywe4l1sWNPcCT0UZ
eiUOySdXF3YWjbOfGs+O34NPrQQQnygvstVFAwMWlXjDCIwV2Sp8YmWhq1qGho2q00kNJkyrQPlD
cRyzpW8elC9m+12eIV12VuBri6Npj7UfBZXZeLhDqLa5QzxUr08t/ND1I63HtYla1A7TxAyUa7+N
1aCqO2SE0zaxZOqocMoozw7aMKZ+MjWW0USMe7I+HtzMHF8WaZjbz5QGkvWIOrmxPkLdrZciDBzE
Np40FOjxaEQwoH6WrptvPx1tqIqDX5ZF/jihcagdVlyVpxcva1EerDA06mLo9zv3yWggGpyBoc3Z
egKsugXRUNer/zZ1Wbf+g27iari73G013TO8bMYfW8oYWcTLtKDGmyxwpO0ILfWAk2RYW1/XoZ+3
WY7Gt9Vb0oywZND5rkUHw+qjKaeUGQ7hcOoeg1qJNM5yyrwpxH8y08ow0HLbf9hcFOgSrVun5c6E
4sOfbXXRYYjFBMjNi8d0m7zhsdAgjNWRcJVVG3HRt8Z2tzK/qg1egnP+lOGASP0cTDDS84jkoOg/
w/vqm3tj3WztQHtc9nUS1NpsH3ENMxcoyVaZr0VkoKM0LaGh+iVfYPRuQOBiLMYrfLfaMRXufRtg
7ZlsAG26E6rgY/BsiMIq3ciQRl08IbCWjT+zdKuKaNXLcjSS3G3kOEbLNgLwsYMe13JXQz6wCYNl
YYlRmLPyYomMLmc+F0tnM9rEKXcpxVbDjydcpRZ437QGih5AQqN7HGZVdmFqVFMQ7uSg5lOF5YdM
JiFG8RhQ19LQbgZRfaIHg1Je1qSTOGw9wzwzsszcNZ88RppbnM6jbT5Ix+2dk/I9Sqe47gCLHE2V
Nv3XtGEocN82rr+9LvXcrzm+ZaM0wnLZquwn8lnYdNEvSouA/LXs9Q3ndU13xyOU+RaEk+Z1Whdu
26an3E2+zMRdqfeePEHkKtGh0EdTPY+OGvFG6rMsDc7rkDlb2HSlZ/+sOnPMcJsvl7kMCyvQdvDo
7Onpz9RuNPXNwrZ3+GRk+Sruh2rKq/dZkfX6TmLJtK/YWlg2fXbMzsM+2OzgOR10qd/nSDhs51Jz
R9M85SiXpyIcO4YFsZkhmV8dGscFG9HXonG/5lavZT8KOQ8OaCBGlUluylIeKyH0/mDK2czu+biD
+CGQhxge3dXRgNK5dqVzFjCAypfvMmur7QCRyy/r0JDOPN9lC50qwoo/GT/o5+tZFg4IuKj3Wjrw
R5ZfpNXdYCrXO1R057J3Yuzl/GTkvTafdDE26yc2iOdG1rL2MnIHexTH2TXW/i43Zz2/U5Mw6nvc
ANf5u+o8r9zOw5QxanLn2ihPaOYs6bnAzH7mkhIaAyAzGwrj2+xBUT6Vft9ipzmhpfOtFQSQyAd4
NNWh2/nTvCVWNpQr8h0Cr+ZPW9DZzhSlvQ3PQs9yW/8KiVM4922ulJoO9dpk85tpDUg2LH7DyOBA
mGnkMRAuPichnWb40Tn0CDwdxFaWXVSmyyLuiHl9/6Gw1258AxWnqy5xZTr2X1fF9pGHfB1bj6IG
rJJ4ZxqFo06VD9zsyXNzepnQ2NP0jjnv2gZRPmVud2p0WWgnnu25r9uiluJjnnGqTyixe+ud0MwC
QLjjdKoIUS8tHgCCphOV6OjX3xxXc5ezZO6Bo6g9Vcr5RMe/QiS9FotrxgQC1J2Qd0XphyCJHNex
6h0lF+x+yUiOEnjP9J6est3FZOgdvchBOMIVIZA0qpOgBxT4rOhjt0mL/QjCmo3TdHi8LV3hPZeC
rPmxL5utSarZ16wpBFqcFXEDQVqLWs13R3zE0HABsYkYSHeXo8RPsOjB2UZ8WxPZjKaw3bsMlyy0
nSvQoueg1bs8qTTV5V8ctwvUveWug70kq9Vg+gtM3Q++yHHWivdo5pkyceFYD9bdMHgpdk3jhCNp
iI6MwC1J55y2T5695B+lDrT3AT2/VDvOW1sUeQK0t/BEuEm32L5V4yLqX+PQ6/zCjs528Kyyod8+
dWVuV2UkqJC3SNlNSq64osK+PFlyxKxqmwJLHeoRHVScWMCo9nZEnFzT19Q2rMPWaP0ElAwR4WML
i9B8ygqVd2dwB9BRYxgamM4Exr4iNWjJn9xK7ZpMXVPHqBBAoVTmNgwhXnt1/1z2Gp9KLXWL7isL
hRWMCJxfdV4Vr94w5DOR20LqRcp5JB/Dn/RcrSr90RcjU3dNkDYkKkd1LzKZ131xSt8vnoRo/epY
j/7QHmVbkXDrKFbASs7M/gAN02kOUqT4SaS9yBFdJai0T8uQOh5PG3T/qLoR3SAgyvPPwpfSCX0/
K74ifJ59GiylA2HMvNk4FI2ssX3O0Dhe620pE0AfEiWcCqe54Ag1xa4OUnm9fFgrlLvuDE2C0uwL
wuh9U7fL62pZ6frc974WfEnbyihCGL7ue5uGsfZeQ/Ft+dE3jftqdMaM96eTps9qc/icqzWjKqrr
jfxZQVerotoW9us4ddbzYGybHQatGfRnhWp6rHbazklHlbAMhbdOZdwYk0vm29sOqZ2JiDt+S8ro
jty2mXMnzHG1QzgM46ug618QFFimf4bO7ocILedNxb6bInLc2SJ/TWc2ZGR4WvNadL34Wfn+lB7N
QHbq69Z4Vv1TbRiMRcqrXHZzLgwdszdci9MkX5hUfiXBlMELVpfd8mkyR2cCpZvhMLEhddNGeqOV
zQN5kqBzPVYkMwPBvCc/T3vvhfBW6PcLw0g7Dnxly3AYVl8/FGzXDc/MrPR+pWC1KMYCysFjBlZF
HLFQJl1eMLitwADMtnw2B0aGD+gzLcubrTGmCkUnlzZxMz8L7ipkIzuSqC3LjqV0M8uJcTFx2T6O
tXoJmHLv3l6VS7ZscA0+zLPUi6NhZ5pbkN4FLv64s6O/r6t6/afUcaSLHX7Jh8rSgikhhNlm6Prz
rN5tqTICqiabNAFNw00FRYwTEq0Pp+77Kq7UPOf3jJObPC57TBdR7co8cdfBBg++ED4bJymJUtqR
4dm6peGm64MWLx30LWbTftMeKwt3+ie046zsc+UNXpssQh+tY7nYehep3HGGAxozxfI4qkEyQRLt
2H2jSyLrRPMqQlxmcZ196cutM0873q+ATbCswV2GsUP32bJn99inYgDq01gKAcKmWqscFTe3WJ6p
LLwltqbKR+Zd9Hg+mQKaJ9Uhvl9VetY7v8w41lbp3XOD7CY/zuAPblRWPWbDpQqQVFyCRrCi5sSs
21xxKLHrevEiiHF5f9ygVU2h7WdV87kbdGtGSdoSW+zJVaq48rt0DlWAiP1p3ajmExOl9DouBeqV
kVU5mcIHEAPUNylqDGTbDhFxnSNEipXddcGk1unDRtcU4ARo7GABxjsaUyNDrXSzujg76eoZ/bOf
Anon23TtvLRPZrvqT51dsFdXve6C2HIVd2Y4prDAItteA+dhBfTnhgXeIHkk02HGO3eu2jncs5/l
sYCtkD4NIAKyH4OB1nkMNhA8q5S5N72jGqTwW60pgEIWZNmHynMB7fFKnhZXYLy++SDiOXyDZr0p
2yoweurTmumMmS/WycjkNNwL3IzdKPcVapqFPgavrlc4Hyt+6leHZFYPV8xwJoyg8fmGRWKoOuEY
I8VX8TL+t7r19DLSJEMWCKT4GmBSV1kna6vtl4aCi87IaAT9SbVa3x17AwuSEJ0P5cdi6MYpLFYt
C+LUx/Mr1la14kYvuvmdrAxwQUa+AmWoy9SczlVnKy4EGF1hSUOyjJVhDXmIB5/u3K1FlVlUwsJ+
o8URFIeu8CcLTXbR9hGS14NIyk0A2rL83LPDFfXKNmz9xlVHU2uIc7gjrYdxbHU3tPHD+xXMY/al
zU3cnTGqc3/pQ5B9Z123JlpK9KOsYBD4WNmpenS0HYqg187skXQEpZaIwM7qEGdy522ZpfMrX+dm
xjpe9ipyg7n5Wnk1hBRRcA/EIMQ7yh9RtulpK3XZQ1QBLmxadeEA8aSFEk92QbrvBZlthBbSCN8d
1Lr7ED9Adw17BCk+uAPVSViYq1sma1V7GpA4r66iBU4gFNlFYmuoadOocZl68qVdmiGIUtoWD9q8
0pSZG2mMSW+rDO9nskwttEYl8UG2VSqjDiXy3cBTtkZUUJ3k0dINgRfW2pq/Y4/jL+X2ct2OM0XI
O7fKd3x5igzqAQa+RMklLaYHwyshy6623N7g7VL4LWm/0R7o1wF5Z1Q9PkizxNlp8ezqB/VZB6lX
G9Rwt+6H72Huh9KIjL4o5jCdA4i/gRqNZ9/aKtQM9GB+1my7knGhlCujFnzUw4J4zCMciZpqlRty
4fYdxS9zLF09SQdZo8o3ad1xarikY+BR5Rh5Va0TLdc0z8I6oy4OtTVgVLoFLZ4CIzL4v7Sixe3W
GFE9idhl9RDNVTe9t/llRgK4K8uTSVfrFueFQgevomvhhXhKNR9Ea67oEa6C8JCPZPRx5hbGj8bS
EYyVnWGUcUmnkd+SlZh9IGXYPUus+oqodbX8W2dObQULt9K1kIoWaLsj6wW7NmqPw0Z18gi2iran
v5QOFd0KvSHJZO/O3BkV/BDfm9zPS0eVPfkwpCh83ekTg/HWCS1ns0yu581aEbjTAVQuJVjAdB1R
FgvGiQ9cjj4Zjr/lFAWGVcqUNd5TOHPFJiTuJvcnZiowShtTFZFZef0/YlGcG934VOWjv5e2zndR
lMbXtfKXOBhgaUV62pZPcqbbwm2S+h/6TA3FYbBcIm4OxKcP8Wl1aYJ0m/U2cWvW8CYcTDAbmgd3
HLPWggjdG004LuNqhaXV217cmpvK+LeXJkFLSUDKt5CXC0EqYbtq4CVTszrEiXBcDSOFsdYgn+u3
yiUJxQPL2dHz7hKmfTVDG82MuQ89UZoZqn9d08RG6+tPbjFOOtFZN7ErU31gRmgDBz9tq8NWNufi
eysQxC1CN8UgL/SGuXshAZrwWrMajJOV28HJNEkHlhfQiimIAMXP6jm5fWRNVt3GzaQ0sh4h+iXy
inq137kpEF5WxDAPkPFpcRmN7qSxU7TFd1IGE5pNL7WfSzdWTrLWg/vaEpWbqJO5oMDW/fyXXk7d
lNB/Ul8bEye7uJGUbeGUQ0OLNvx9x1eQylnzjvCyjk+dbvX33uwWr0WJK1/Y5QYemUTp9rD54Hrv
cW7kR7bSMzrGCTIVSYb35K/NW6YyKldRO2T3FqNGROTnu4puohdVNV6qeFcHbhqyt3C1a+hI5Afw
a3V3sGk8qQMNRKqWzq31UPTjRmDv5jQnZGrVFGUOlNuE7GIoIQc0skh0RijBB33eUlTH3aWmUmzK
N7VohZ/0iFRS9IupqRJT6uWLW2i2fjI5MUsEj7WVP2pNBwrd1YMtH4yenv4plbAM7tJiK+tTQDIg
4pS06FVYW0nfBVElUBWt2dMGpkyeol6NHkW6MO1HhYCvEa4tkgyAqzGaO2br6KpYzTLnTybPzk4k
I6se+Y22raFuIWgRMSFluGS0qsyxXKORHfmFAylnym3+by2XWRxqa1HNo6Zt7RTPJA8ZOUJT6nd6
CeqvGIRbHTGXL0vmHoCMop11GESU5FgtMFHPx2PTy5b6KxgW581zSm8+eCMNoQiv6LIJ6YdO0w9M
Hh0mCBrFZ1RmvtfELdZsuAdveHf6bAC9M/Z+8H+yJrl92Chqqhd/M5dPJpmeiIRweVQ7Tfn4mJe0
049tJrXXiRavGfZDMxSMnObO66J50wyYV13q/rJNQYBrEU5pwr4IqIFbiWh7aIDl0ZKFsmiNNnM0
TyKY+v7YgrP4lAGybKI5g33dY+i2HVJHDp+GKqhggLLTyrim4GuQCmGCkxDp6Rla3Zh7ie013rtG
82jYOPky6SiY19x2XPci8YJCqyK4L+o99uD+m55pfnnvZ5s0ns2+b8hvzC7PEnjE4xASVXrrcW/b
9rFZqG07eSCw3heQNMZ4GXGnSaqGQ3kwtjl1I460XDDypvg9AQdIn3t9yvpECsd4T8wNMvwk9fZt
XKTTh9uusnIudOnYCe1Vap9gsaz3Ne3SIhRGq32vvLZvQ8C4TgrVWQr6EQXuhZRwuWlFCNP3J7uE
EB9ldiN/8e21f6QMWhFW5AO/OuFR3bRdudWhPtgrw4c+K3aZJyYzh6CsszKZqjnIkhKHHT+qvbH+
0VmbGBOBQAnxd1PzUzc51nd7r3zCcaN+OFINNBmT4bq7b32K7Vj5uZnGi5jll6Lp3G8uA8BfqVF0
37JAQ8AvTbXBCHXsCdaE4EJWVY4N3bCxQT/loXIalTRiHru4oiHAO1PWhcKp1Lt6HocmmkrlvPBt
PcVhtttPdu91FQIl+S5Hm8/Op4Zqx4h8sUmb9NX1ZMRva7pDRpZN4xCzY2w80dTAiMHe8jWR3NCP
+6n8iMxOOkQ+1LImSZllbAcsvM3XfvV2UQNn+Tj4a7HGRYUC950yV/kKcKXNY3uYtud+JMIlftvJ
7QzxO1cJdRafq0BvIYiaWWP2gxlqm7Hss11GLsIFQzSlvbVEgh5JmwxYVkxhIIGOhc5a59RqfrWx
znnrFtE22duuTQ2+qyH3xTx7KYOeXsFYeLE39H5c1jMaOS56iQeaCWZ2sPVx/WEQ090kU012mpf/
4+i8luPGsTD8RKhiDrckO6iVJSv5hiV7ZOYAEgRIPv1+vTdTWzVrj9RNAuf80cQNZZawIzBxMxE2
Ji+BP2pvKI+L1/MJ9oTNDskgq/J1GQJAdZ7d/nOw15VZyQSmSTsyGcdE0Vn/tMtKykw6on6DW7eq
FFp7/8k1m1FWtO3kp2NTRa/rIGV4kqSW/47pwrgYManlrmBluqn8cg4Y723zVvtGOWmNlGKFW1L9
lqFKqs1JVWV90+wyjI9RTlF26kMdCVY7VV4AW4xKaFOKL9JDFJ440z6ZVFtzeYtpvpnSNnDyMWu4
aC6sw5JsgHByVdbNYyfTaUNhksppLK+wWzzAs4UAm2CoeoC7bYoFA63ci7eZXCV58CGemMeYxOqs
KYR6ZZ4edKJdTQmeKRsqDRd32f+5eYQfuHGG/Z5ffC/vfV+U5lJtml3f6fziOyI2SSSTBoVOPR6p
+2hAjJousTN8jVsEhB5Vax4ltWyXz33aRJ7QMSHzdAGc2I7FFJp3a8XQaUHLfeVlIN68wsq/KSOa
CaAeGsDqbWdJNOCvVDF3ZrAuk1sMJnXs0r91mUl1Cs3Yv+1Tkf9bOYG3hC26efQwjboJwP+wJGuN
6DEtLFt81ato+kMTswKm6Kb3+iBit4fgc4f1WunbR23aLeKqyGsc8KdmjIkk0gEPYmY0lsGDp/aK
UW8b/SAJlpEwnSEuQqr39nCZM4pFYBPljnuA/+xkoEaE39N+GENMZmby2QWsqdzci79IYad6mYGI
Rk/3T6FrrvbaVckoIYGro4Uh7hEh5d36GerRFMfNj4XOAIx0fiOKqXceBGrR9lgEoL1c11V4R5q1
ccBwuurTXogcZPB1hg644NqiO6xy00fbo8syJa2Km3LUNu9GKDfJ3Lmt1Yc78vgdw7KksWLY+/In
ktG+Q3mpir+2CEuq7eFL+fOdY6JzxUYTHRe/BEJb7YqGJK9sy5NoYRdO09iP+kFhHQ0TpzeggBAf
mj15YpI9YBWSUco0W1fsb5zRR4ReuTnntlokc4hj/6rXsNxPgNcMsnNXmiYLiZpZHyvcv7w57bUs
/Pqgv2BtmvqDbs1kc0kUZdvywstSAAXS02eIMg/MeKrU7BzosZHqOIyLJ9NticYmAUGIrXPgtf4H
ZyoPZwQQwNPXGqrn3GDxBRc8Qwke9Gm7HZtJAVEaobZEAFlViYLmA6gv6rUm9E9FcWqsoJKpU5fM
jzHLMjkSfUxG3gA0/eHwttJMOznB9QtZ4jrh0eOfsrCbS1fP8etOdWCQonEDftSUquLY8tb6e4PD
Yarp0SkcymJz7HNtT9vOVOfn324XkyHrru2yZ1YoyktIWM6HKktky3Y0sScgJ4nbQx0YNTLWo7FA
2GaRmt1oXdGXHTGZ4MStdUpWQbNny+J4n70sVrJopBvdk6fI4G7ZZrqDwBiKE6yh3V2i0M+be0Fv
X/ELW5kUZ9QlXPn27uk5GUd7+4qrRUKKdeQr3PqyqtUHT8RMD7Sv2vahZnIAnM+h99M+CjSMn9u5
9aEqx5DjPqx0dCxMDsslfPeFutfSOawrIdXY5oLKIsm5GBjQLeyn91dF3fZgAGC6d17DsmuSPDbO
dt/2dt29Gu7897xwuu2VtD8+chKsou4AxTv88SZ37o78WGuJC4+Q9MdZYeH7alZbyfscHfdyMk45
HyLNdH8e+o4rcdzpkk+8yQt+r4OrSH0G4qrPAzHp7tkyY2+9eibiG9m2zpsPcxRMHMokvGwcg2p/
tqqu286IfyCOkt2eSv/UA1zZiexhdO62EeQh8RhZ1fPQrfyzAfreWcpJafJvHCj18LMNUaBgUYr1
+jSuii90lZGjAExrf3it51J06a4pdb3VNRvNcXRFGD/tOtDiqIJBjwcyz7vhtoysfUpcevnICt17
S8M1u5VKh94zw11Ztdhcrx+Sue3j3Q9+GfLl1webJ6xgloHN8193fza2f0DrOMmaMHEWY4bJnVaD
Zh23v/3WcW9prp3zFDn5uwF3wmukV8gwt12iMJHLNOksb4rpz6Lh/Q6QY83vHUVQeaA4p40zHWw9
BmNVtg/aD7buphDLkgIH6VRa5TML9cSZ1jxy37znQZSncTBNf1qzTNSuS/+zupbOZ/loqt87Jjvx
YBuPZXdG8s8bE3035Nq+hwbP4ljgBpopKCl0VFENy0rvUpQ4tBklbf2pmor23VarFxytsVVABeX6
OwQYjbmr2nz5r3Xt5iGwJsC8hglkSTwpd3FpazWvabS4wUs9TUWfKO3HP/uioCoKOVXnQvrxA2oL
cKs8L8K/0vUK78jlH3svQ7iNzrFkWFuzri4aghKtJkh82nSdc+E7+wnS3L0F7gLW84buxUF6egTe
iPpEVKX+6zlkkc9IIzhuvFodpmis9dH0g1qPLv1hlOd2BPyUPnEgBxj//mD5JQFq2MX8LGIpgcgJ
a/+77ktQANruOV2KYsv/QGOP31G9PSIsj/usoS8ExHuK6UTXDna6ZKYppUzwRYeHqVBgo3OVbwu1
k0qfZvRAUxooq1Mnp+WKSsolrKyMJyemlTdoppY5ks1CrbsmkCby2BUoiViedW7mm7nC0cvOFDe/
mQ+6B5StFhtYMPnniUfSZRlbXLSYY9HgvG+r8h/ZWsG1LXsIv651qzbbWbT9HQqUnanJx+onLPlS
fH8v1TP+0jBBLteUkG9L/1D7a9getR4m91NuUf9jxrUBa7YUwHSoyu2DnNuC7WC/4j++bYm7poun
+HNDAeQ+1G6vP8t9WnqAxm4VZxKG2hphzkT319CjXkl2X5gw66Tg5Y+UA184YY04ufke5kdphdV0
L0VrAvD20v8po8H6DwlsMScg7Jb1sjEUYddxK1O/bq2FVbKLdPQj9pwXJ1/r5tD361yefBPCvE7M
YHfV0DeX3Yptsk0K1Bwe35WAx1jng/KbYXzhEWT/G7u1sY+WsmaTVkEtp4Nh9pUZJqRB/aixXDRa
HIe7RnD822cb3xKIpgRjy1zYEn23Tau0+c/JGLk493NxqurILcGGjSoZ0Xt/PpbUUtGqDDMc92mL
BKTJ8tCmB6GNVyb4aQ/4qYKc5a8NLVL8lnjzWLVZOcariXqm07lsRpHatT1+UFzNX28qbyFLRO51
lOilyBE3xC7gqEuoRcxs43EXRKIM52RC248YzARNdSkmm4rZdRz9H6F0Pz9sQjPbeTuZjkhRrDih
kzL464pFDensTavKxF4gnzERItVs6+mmT/KtHpdLu++bc7wuBmBfFk9RYADcEy5dLz+ojcsridew
ApsZd3mAdUD5Eas6RnLkLRVzowBHSfslQPFSoy5ij94kTMbYzuV0CYZyD84hHj+VKX8qtht6v7zy
UPHL+Ee9epGG9PH7Ei1e7d+Xa90+j+U6fbDP5Ozbwupfitz2b7hqlJXF+yJZRPf+itQvrbiZur3o
EpzVQ33Iq6l/2aBx/9TrFj94ozsaxpip+qeYKMGbYWCHtFgg9MG5d+2cw81l9ELe9lhbm/6xRNXo
ZEU85yadjLvbeqjVjQRnJG0Frus6mNpTYnWt88PO3iE0dJ3u1xB2TZ1N0oZ6a+aitZMmKKwwtSO1
frVlt95w3e+3IQA93KZXFm3G6fRc7Bb/C+bEYKEWdpS1UbsRmmxKPvgwt5CzUSxv/AT2Y4sPKvKm
i1O35t0j091PhzwfyMEyWwsP5urhQj5o65GfLRYfE6Osn5zCNPpWL6xLVY9sMsGFT5KsE3Sum2ye
Pb1vzhAcZ1w9qAkccjCPPQP1NdSqqtlMhJxDEJMmbxO1x8zizlqNb35Udz+chwhAmqItn6zIKg/X
m37PuDqi/CdCEniMohyilTaGFrWIzKf3nNQLyFjm4ujkx7nfZk3XcxZwkRMp6JQIiHhpWo/7bN24
I1ZvMgslC7hhEWMU5qjR6N/F+8r9Aljdzinmob06IPGANhb0x7Uv1E72X14HQJEaz+7cG1pCVHsX
DkUHqeUs47hlVemUcGjoKw9QP6o9zfyeSEyV73cJYFPfw9/zGB/8qazGrA2kB73g1uwM605m9Umy
RfQPKl4sc0PIszoFjproD9vc53mNrOagyqJuX9u8wb9U8+MyOnT8ihQKwX8UBfars6py1fBFkE15
oT+Gni1/bzzgRYFK4W4u2JQy7j96yXby4Vi2fSOQLHS9A9wXCJquG0wwrP4b6TSpcojGSVTd9kvW
hkr9tzZNkfNDR217AOVHnruw+/wJwqF0Mihiv0xRErpW2lp5+O37K+ELK8R1thYSc/3QxOUx7ILw
rvXM9JdPVfxY4zaOB8kOap3dPqQ+OERCCTlFyZW8D2tnWlAY1sP8B0k1CzuCced+CPf918zrNKRV
LvTtxii+Huy+tv6QQm7uNrK1ypMRVvRiMJd4idO2y3QOlp1h1u9U46S8KHWLSZdYwdTtNCFYChUp
QJbMBwaFgUgm9oM8fN/9DdRGOdqlxHXMx/xpbr2iutkQdARp6GnTkVAVuksqmsp3jpUYLS6AxV6W
TO6k4MKat7F12oIAim+y2/lhJxpI0mqVzwNPKGp8P8mt0MAWTHFMKGO+rvnZOBOKJ4J1WCDGiIGk
qaPavWEHwrq28Lb7KWclzadzBfp33NvafSDlE4GI7YyVnVnzDrYKFruESeGv1sgo3q/lR1lVkfi9
sz8VpwFMrE15QgdtJ5AvvbnhgvR1hkYVOG9FehRmBsmySj1yqMLjEgJ5psb4gTkbe0IFHjTOzpWN
Sq7gmR65Toags75jRK0/ta+clh8hn/2TzQ4SXv8kd3O98Tq+QqVSBDiJPOJPyoKTGqGN9UJto0Gg
jOWpTjwBtbKGc/dZ52jL7gm5Lcqja/r1o2nUVKWmqgP36LGawdL0vVxOyzKtHAFx2Ng3s+C+PjUV
+bh3HtCXOLJ+hSpxYLPCEzMWIGYNhmed8awIkUmjp1tXLVQw9DnnQBQ1fLxCyP90GwTLKapU7jGB
VM3OgSO86S5Y+fLSTlb6WXWoOYGF/MlN4ukqqxewuv3Rz/e6eNxbeP8sWFxvOQbcEeE/JxzDdyyw
+XpcoTDDSx1H8x+X9xr4o3MA5MaAQqvEAq8lE68rUKvsU9+lDE/TvT1a9W1tz96xEdrcx2NpEybA
lfAw0DvwhkRyDg57i4UBUWA0u/cL0gfD2uy6zyNVwEU6SZJGL7k03i9/kvFj58mtyaD6O3Owtd+/
Yvpzu9sC+QfVkE1pQY9FuTgvsQRVCdbBsQ4hjCMrjVe/b0uh9reuHoLmvPMbP2ABbQhtCxDEnKjL
Hu/w/yB1kRpHxFUnUkuubdxoXOpBEWSoPE2ReEZ5zLq7z14cujP2ckHdHnHRpFNCJMW5AkQjszSV
dV78W/Ym3k4hHqMtq+la/osqFi1wCbStYDa8/WjwXtO0WuYXwmvVeNDuWr1tc8CzdiUzX7atYG2H
U73Kx4tSWanSVfW1ClDfJOAeRuia/267ObyDp16fkaJs/+GBCvEVgHID0CByJa2kbLrhTlceupfe
aO+wVH79vow2KIzhJswsRLdbMkLsvKCTWf6uGuUki0EdPrlBqfOkL4kju0L64+1SrNFlLof41wBj
/ECPS/szxwvL1Fx66lLLxn+qHK0fh8lePq3RjRk6Ym0eJT8cOP/otx+1ZKjflb+siRon76fbeVOR
bZHr1hR+d9vJ3WLuwnaXebG13svOgknkLun8sF/JSu+C/a+9gLuP+irOV373qSK2n61umWtaGC+n
CKxURt56uOLGh2oJ5LFZ+/G022H/M66te6NyP7iZF6t/m+3Zvi28WcCieqxEfj+WWTzA9Pmzc4+A
cjmwRptnpKf/lT2qGjLK46SvSSISrc1kQRITQpYu389tGX/jtyPSo77ST6M8WeGoHtHBBW/XF/rU
ODB6YuXHNrtXnXu3UKeoj+6KEfzb8TYvIXgXftmX7RdC3vgB6vcYx+1z30YO7CZ3bTrE3rHW23xb
kO3QWwvdwNFPtxiUCP12OyBRTPi3KyhWsN7N4zz8yidCMtNqRIhj3qpRsF6R7LmkKhr1kKGUC96i
a5fUwQ9nN+3ZNe/9MgjRiI9q+i8Idic4NnYb3u9zK2/MHMwFyO8kUcJHA9qRSj/gU+fpBjJA7R31
y3zcBz0sh7JuNsJrRjtMg6jxP5Wzi+cdw+f7FGEKKYdiehxEX/xn0IszWpHa8B10nvWxsFD8FpPw
fvWisx8hs4cna267iyyEmTOrbNxjwV1xZw+6O8Tg0LeQ+kzJy+Z0/yiFLNDZDGuZRN4YHBaEQ9Dv
TvywKf8qNNLqAMza/rYbZ9uSNrbrSwtdfIrQSMOXkY3+HvRb9K249S8ObOm/uENwFD7Y0CQSLf8C
ZM2cI48IJdZ7Eir7t8JWTPGRlLcgZdjUu2IfX51cWd8+zpMDYwDcrZbAdfHufInJQyq6N85hmSfv
LeJdOTdGV7AZBLoykr8W3NtPJMTyV4kpdP5U8dV0sfoFej9/u3DmtpCHTj8jdY8r+wi3Fr6j4uru
GJEH3mhU6U9247UfXM4hzF3uXCxBwCcaiC0fUqyJ1mk1UXtr9Siz0Q2JHnbF7tY/rifK5zXAl9NW
tXgI+2Z92evJWRN3ls5RYwz6LXTuflVmkiuGi2m7YVgTGuuIl7+SFdB9rcT3IBq2vepnKnOXv7/I
K6ARqZ3fAALqJUD8iVhlC3jm1qHl76nhx59QgBP5z4xdxDd25wmgyNiR12OEkJotKrANaMP7Vgz4
Y8a+qw5mkO49YsrxViGPvHXQbyQq7PfHlZywMkWeZ4vMNz1CyKjkqGvZIw8ghcNTPDYbhD4A4lte
zNVzA+eNtNQSK2hzMRS/ly3vF/xVKIjULob/ymUusjnA650Eyo9ZGnyqThO7Ljf6pIkRv48ZIx92
HBcKlFfvP9IGN4FbQYboetH+RnPJsGS2dCZdZUFL1MAFbeisv619hQxPlt0p5ZlxxPaeXWVVzoU9
DIxoj4VYfoZOGisBXLPe3VLOAYJx9HxfuUYGf25kYbq/Uzn29WMI4D7ddrXtOKx6UT4d2Fh2H5xL
NL/QQPotqpSmt7sDAhNTZ3Jux501qg9sMof2cSrKdN37xh/4tUzjXDB6NNsNW4ZCwXft0MTtsw6R
4U7wBsT07JmCBuFJbq16E0GJ0C6Fuq/2YxXKPHxSUR4590WHLPrg+0V0gxtm/48E66pLy61bynPJ
FjA89R3jwhFB0Lpax3Kyu2h/GEQgw/E4s2HUxWkOQemqJJJ61NjuYrxqr1KiyNXceGqPvno4h4Dl
CP4dV4M7bhtOBR+t8nxyJ4QcFU65ncbPYYNuOCCOjVAuqD2XOIMF6gnrrh0QLtINBwvDRjtYtTOP
6Lrhk2S6oq5bi8w1QWk/9JBL0dnpZpXzScLfyL8cbA74qdmlrdWNk1Oq8dHNuxYn1GeVWpJIo991
GdrzhWIrK5qjbaYsjD3ZOoZRZYpfCx3w7ku0EC35gBJmWsAxZtdqKPHENvAW2O3S32jcdSE8CLP2
xUMlELPGrsakXuHkhJO3aDEPFUK/5q70QpVn/N7VbEGcOdH6yXdRIr0PzPq9YKq1fm0Tp+PvObS6
lZ1gq4H7kmIuOuuL+CqHdJmdabV5DhZlTw8jJK5zg116cE6kZEyo470JPoZnoBkxQ61tVz0EIzQe
OsjZcg8ebE14aoe8V/+CoG9myBlUx684GfL+Y3AXG+rZOA6oiLtKZlRdjXb1sHY4XcHKaYFx0grz
UX7a12CFWGMx47pwLaEYdjsEp1kREWl0ayHWyHc8HpFbHYXjVu5nqapQ3ENybny90yzm7SGH1Yp+
4WbBVGD15UCe7T7E9VOLXJiSc5J98nO9W2GeEP2+7TfdhinvcY6rOYfgD112il3wHy0TPq2oOIto
2VZET9aslJNpd0SJDNw4+PUjhRucwntkIaPog9EH+KFkbJoeRanBP5JCyKaICbxXte+f+A3j8Gxb
YYM8Gfvx0t7gV19gjMMJ+jwJzFAUpDexNvufVhst9rdX00d8aIzCqHLAPjzm0Jw4oK75QPkUL6eh
YPI5jPyIjp21iqL1k7tRg+necKBHjNZLNQEQ9c7our9HS/CMhHMjHJFeZfJMvALDltQEZOUMrZhr
/PUu18C1CXZWMWQ532e4oPi7IiCpK/oRDQYwfG6/19bgyicflVD9mNsRXLgEmZj+LaHv9xeGzXDC
olSi10YT5NXFxVaxrU8QFEp8IzTJp3+THPz5pndAaQ8oe8uch7bY5GkJF9PdEacgYiB2OtTPSq69
vhV9nueZHSICTWPjud5vrKZefSDk3pinGg2TOM7AgNU9/2/pJ1sYgYthOYa1Lns2cSDAQu4HUThj
wFPqEK2TWU1pnMyuWx7+YwTMXXwwKCrZw3mL1bUufiyrxRy5UxxYg6kKK3FLI62OOAZoa4DMbohR
584IekTtTDqraVno+mW69TwdjxCts6q9TIae2BQQidrsV7HCOcAssYm/BjvmEAS3tqvveWBVeeY+
CMybWTtK1XAz8O+vlDBagnXC7HVrkAbpqxR5q1Ne9r7/hwdQ1cdisF2fYw4r60D8nF8Hp02S8Z4V
+TiG/jn3Cat9HeTwf05hLccLfKvn7olbWMD+hwgoWD6qsK7r36NdF7yrdt5bOJ9Dy5lWjzjGdRfW
iegVvcGN4i3qplPLR7KN74ECpP+yMKw4G8gs7/3TEPlzG7w5uYuJOSmpTggyu1qiijWqkG106cei
/6c5SuJUtLqOj36htEJ9Pe7WfspXtzF3ZJDjf91Zo/RTuA1c3hXhM8+h0TZbkNt0a2pasnt4M2bX
mf8MRKvbWBR9mIXgWA3UfDwu8TA1XQoMKuq70G+E9xXuA3Wd9BAt/bEffeoWkpEPsbTwpOO7u5GB
F+d3XRjYABEtrXfeRUSTbg8uByYnLVrG+HYD9R9ukCsskNbS6Yd76YxNcwm5YmFwDAzHkCAdMDEP
027sY9ADx55bd6UMEVOMOxUfrmgoiweYjIVz1vY2uvbbpDlw/5ahO5QffUNcl4sGtV4DlcA17jMK
Juql+kTPTYAiqFboglYbHOPga0AFh93RzOoyuzHo1MFQuDTe9crGZUMQUhPO6UwQavXcR5DTfdJG
64DQGBqwTTYxVfH3RDLgXIDIi7IqSQgkFPvoTbVnnAOJ/IGrHyN/6fcbbNVj/wdTBCwHv4UrnscR
qPPOjhBQl9koCpa0zqxL/oJbW9EoYIAq8gSDMKLmwaHE+rbFzN3AE+2FX+AQzcV6mhhb//P3QKqL
p3ISJ4QOFmiSUMbj626V8fRZCqQEHudaE48XWCAlwCFhxYYJy4eXs9w0fE5lVkYGipNZRwbpWkRN
c2JDHwM0T37X/m1JCyufApItun8oJWX5zzXX2s1kVuSPo2pHwLYxolWWxK0lfYybGAfdTDhF54PB
Vrp4x9fQ1jcL0tThMUCDUD63Nmar4157YX9jtloxA+3EPLU3bsUstSYhVkJ8ndHuW9DGyOu+da+4
lMjTU8w82sxjp4/tqESNYVzFmz6VvmUXQ1ZrCIIz3k2I+PxarHZrLU3QH2Q32T9b37bNM9J8f9bo
Unn3Lh0arkvtgI4yn+MB/hyWOMr/okxfjEjaBRV1JlGChVEW5GM4/rHWJt+381YU4fLu94RW9Enp
kN6UFESTEOQCkQN6H+mi8cnr9SOWrNVZgzCTXaH1cYyrSH51Ewg7lkjLXj+QWegegwX3j/3LRVbD
zSS8apiy3kNy9jA6WwTVtdlWcbJIAEMB441GACDZTX7k9udg1SDmUFSRFPCKWkF5HlunvorF4EVd
SHSLeG/bWaf6lDMwLechZMavGQHrRnzt4BuoWTHXxB/eMpDSkIJJ5mpNltCr2/+Y6wvEumTMsqr4
kLD53eaqUBLFAcL6Au+zuGmNXpuJC+K0fyoQXW3vBbovgikE13U2RCLw/nK/SM5GjGXkqeYVKLYu
SQGoElf6uTxWceXIB7yWojpEahu9//LQCvWcelbnmWNNRFfNTIJmeeUHLILpG8SKXl+PeKs6tYUH
DJRgt8OAu/mtg7a7qAQhAksEjSEsrUiPm3s90kad97N/HZeL8U2EekVo7y9V3ZEVqcLyn8o5zlCJ
FmtrfuG5jrZT4ZBEgEBdrQWp4gyI9tU4hpsRgSAriWOPbv9n2/vcWNnYamaJZdK8IAH3QPiLYHtT
3yGwwcpd66smYAqXqjtXw2KhO6FMg4gGNTfu9stTVNNd+YlgvMVLTLyDCOutXhkiMW/9JkBkmk7S
x3x2VvHaDooneRTrK7kS0HbHcZtBYzZf4yw69Uw9ZUbxqWNvR2FQFZ+aqGDL5as2/qnzlwAFJeIl
x8VMNq85ovhhK3DXmdxp/Ts+9317WNbSHY+e0jr+gxGVEyuzIqUoPykqZ/s1UlD7hQLM+xo9e+UW
GxEUVXf14oMAHpCWEsfgO4td3tpOL3B98ZzXE5oRBfCUUSvU7neqnJz5g/Fzlh+OwYNNrS9Xlblr
LYHrk0EsnLJtwTHe3vC893OUbUxVWGl1yAUqWKG0in5ZDf6K6CRFsxQoRvN6pzuq7QkGj8Z4nY+y
mTf16ridMgZBqSl7D8ZhRLF5g8drcebzjNmvVmQT7cvwaIe82T3Y/rzzCI8TyQuv6O5F+bSzM2+/
G1Qp4tunXW790xR0Kt4MHKzVjrrUsuNvPtZhO21TgAYKx+RaF5nVjWpFYicj9mhLe9v+l5Ay7E0M
a9pzeFPDGF04DFhZCTfxlWLr5zmUWsiE4AtPxFCOKLO5vblwA3m3k1M8TwcwxnDoETXMOnAzz1+h
q88eo3j9RnnCgJociYO//hfvxbT9BQew1F/YusB5WbCthv/KpTHOj7XKWTcJTKjXOvct6mkzH3Kr
1/1JWtXM+z2bWIcRl1RhlJ/Z60CMRBoi9MTR0lqqak8tID9ZDA5G9vMgNJ1S4dhuzsdQaFvfkmMq
1UvTj5H/MEmR9y8TvGr9KQfkXMfS7PH4YEHBBYkrvJqSHVb76tsH8c9vfCTT3CPconam6bmuUqv0
aE+04X28tx3QP3ixNmZWIk/c/vo3QGzfrXqL3Okqm9yo05q4QmA5B1d73W1eWHv74futH7/gY8O0
z57cOH1mj5zI5zivA/ssgbW8QzhwAt0qngt5IuHJRd0zWiQFRyUFFNm2YjS/EN9hmWuywM4O4leL
XjmUNum5T2hxdu8c2EEM6EnGzbKo0xTFiGXgus2Oe8ffwuqiecCCIMM4EHY3cFHS2Qmb9oBzlmKv
xKGDsfEVdy4KMplRz1Ei+Rr8SEx/CInp2iU1BdQwU70UjKKjsftVZDvk1f9XtRUPMhrfGvNlQtEj
NUoJCk1X/BiXcWSk/jHI1xPSSVM9+BK7DU3Uu1sei3Yu/LPyrmZlsifYLS7zumPswpw+LFdJaoD7
+p5vzdrYiu1uRAdgCuncYL/uvWO/i04xfHQ7zv8B11p0zwzW208ap9w2HfDgW3gEOFmXe1XLoD+W
cl38EflIbAXfjOol4WFYf1nJ5i7oU3htui3ZQZdFfP2Po/PYjhVZougXsRYkflq+St5Ld8KSroGE
BBKTQPL1vatnb9KvW1IVRByzgwUiXPhEk1hatkFAnH3YEbfMQXRLyhtTeZsuhWyoivrNaP/1mZTV
XVfxwDoXC77GTUP+l2Ig76wJPEnlebuhiZICAbHMm/JisEdLwEQrDzPupHUI2zBiuuKw8g+mT1MR
2f44wLUaXntSI9fnW+vH0XttWd//QktI9JuJGkWBKxNLTOWuwTd9p0Tjgi+JyM++T23q94dONmn7
RU7Asj0z3Lvy96zdST8RdnQY5Kgl8jUmciGmJ8eCK8Y884p1R8RS1U9Jba65Fa/zGP/7xNCSnCI1
O/Embbusi26LVhGo73OyHId1LCdztLBd5D6AdBECZugJXdxWeYxwlwbLUr+0QaDTB12tWI7zaPhZ
54Tpzdtxcs3Mn3PBr1cz+4Q8e491ic50UQji1T7kd5+m22rJ0+CYx0n/NVwJAPQ6U0t+ZPK9+Tsx
I8jGCzIfLlOI3uQemae583cba9p/v7IkkAjyZP00M7/AbCjfV5AEMxMbgdmKwT4ixUlYLaM8SEBC
O18KgOn4ih81Nm8YxZiim9YMxXxH/GBer/9idNN2TmmbiGZExpZe2tj+wSv6vIr3Nm09lOds9LkH
QoSVHsvUuD5F9k6M9p73ZosT5Yx0OohYttUwUTNOi4CdoKzCoSYz7JMdKBG25H2WBp2zpQQ69t+L
HVZ9Iqvdym0uI6gHCeMO8SKZz1A/OS5jwjDZLAjyuCtdmiz9XVD4Kn1bdJuS5A104gYbHl9Fx/4h
APRs0MaWkP5L0vGfnNAs3Ul6b8nb2lCvp14pMx5re+mVnErqw3akQ952sUOpLMy9Zt21bqaS4D73
BJPHuQo6jjpHXSusfiR4Y4rwmcXK57w0h1Pj4LVMXX8+L72CMj3z+x3oA9s0RmgqpX+AhOeKJ1U3
cnwKLbL32wgwwft0E5zPQwadRN3QHwbaOrlTm2SbqAizCJ5CrJP72YxVfank0FILzWWQDPJY2GDm
1GHvg9cvieXagnRtez0qiiEuyprVPmwILv5qU6P5ZRSed5mT1JEPtOA0q2DfMsrsGoogzdGZNK7w
hkQixb5dlBe4/9h1BXCCmuhFQbGj6mPWVqoEWb/usX2RTxNy++xhjoyCfg/IaUofEHVreeJpgw2F
4OeI5KvVTL2ftu8EsiG/PbL+lA+RxGj+esGbcSzj8maJcNM3MBfRlfGBYpf/ZFav8jxROA12Je+p
rtzKvEHQjLmyJJ5VRjxp3MZNma9fI/wL6G8cgWoJKRD0zvho+UFjpn3akSslDVggdO8hBBGVq90p
GR5XrChEf1pNKbkzxwC3jG1OwBwchZInIcexLu6urJt+r/rVEl8aWMOahwpRwJVnc53LJIMERcBm
Z6axJZhEYDMySX6J5ond717PKRUFUvbhaP6xCdOQ3GL1XONWTVSq5aWfPThgB46me80NW791/65D
l3b+xqR9IZyDCJbKcBXItPxG1xXjYUdHN7NPShdu/QzVJYnmc7z6gVYXmiZjeU8ppzy0LN/VXwR0
FCa8KpJ3I9VTCCLCM6/eHBnWVz3OvxdKYbwv83V+RpdI4qPbtvJPkRNC3axLaPwY2dUdnHqz8vjy
D45J14+AL8WfbILTxJkgmGIbVkr/pgqWfv7HeO895kEjcTFNkXq70FBRovTUiYdlQKM6KCcrqrOD
5HSolS182pnL8DR51ywHYeUp/uWhqbbgRWY4MsSFSFPOlJTLlx6sYHNf8Baufia6nK7HVp4WE6KT
GPz5jedsnPgbN2oj+95Plgljw6rkqUOLNHfNogqz3g+aTiItxbWftl7vDSw+wXTdCHApOLBMB4gI
bdGRWBILvXKy1kTlDwOveHgYcT7ET7x43B+lClLfFH38yxzGRXsk4cxiPsEDE3xGWzbarakErfeC
3leG2CPx0/3armKHUdf8nUQD6D4mG/VKWscn3QDrVHwOdcItDdUSNjuFRnfVpUwa3wNxntZi3wxD
aW4l8cXuKeTmmf9B6nYMPvI6MOIhSxAzbhwukPY3kqQBaBgV1aL/QMIMwjNQLHXRQ7egt0dNmhK4
geV6TLMCWi4/rFOdS5VlI0nUvI38H+J5Te9u+xIa3JkgTlweCn+lrxV5burcD1JNqN21ZePZ4PMm
63tRhfV8R3oIEMT8PxIeknTxGJAP7TaJGtP1ktZONH45vC2TkXERURNVpSn4d3DkxjPk3IBsTeRO
8OfwFKYu5xPId+WpctFakRnbUcoGETat42XPH25Ja2oRRCXw9FpVp9U2DNaKzBcMNhRSsrlZM334
CKYBkbME/d6rBie4YYyK3JucAJ65cahABYRDq7YyH0EYds7FTUnmI7+HiyD6lg5TfxKI+OG3k3Yw
4LiSEM7nsapomuq0rR5Imi4NE5cfV3sv7BkYmGtmnioJGS7ALpBjKnLuUcpzSnr8P7PVkEou6yXQ
+0Q1S3RQqNTBi4B8SHGwpNSqd4RDxm+W5mXeJWzhlEjL2b4sTlmOByNmH8JSTj7yXnTz2l6LGdEj
18Knaa/qPJ8JN5RF+Thnc+rvXN7oxb1V9lpAmMtfko7OfU4ekRaeR+Z5H6nQPnclwepb34HCdbPw
iMTUqnpxUfSXGJEZOpDK15ia1BMiHQ1OME2uf+wEbWnS5ijmj71fZWfFI486kiEa/8C7Rw6bhAdZ
crpmXoINiAnt8UlIKIsFJoooNQEyGR9IzFb+7xmmRE5bNODin0Oc1fYUuaZuIGkMH63ooBEHikRJ
DxdwbEI0Mc3UyxWSoeztvOe2LlcIcpd1nyfjHECe3Za9O07QKxwnZb5uvX88TxWJpI7iXN1cckmC
NThSHitwXlHD1v2w2DxA1hT1T7JYoYftknTtF+BOysMyNnVyPWY4OikfUhQMGmKUWzVpRl1MF64s
Kv7omRhScPBhE0fg2tvCaU8rbBb7BLiDBhW79WDfbEGuGBxNUwb2oW0r/1/n++1feqBueEzDJL8H
s1mt+1Iapiq3YUdhVWYlJBM+cP+YJpgcP0Oyq9MhZ9g6x7kEEz1mjgI6sUqf/zZIClfNuo7G6pAR
XHkmC19S2KI5fAs3sKUxTlDbO/Bz+M/Uu5pvzxOVPJX8ceqD6vsQTQEsI3dkGVKcC//ny6F04lW+
6HD5v8bFOHbJXC6+7sAcYPmytPLFRVeKMCvm4revouk15gn32xFBYm9lN8b9/di63Rs/0RB85XU1
mJ+wQAJC1B6r5uTJqW/PhepxRrtW59ke/xgmSp4OlBE8SwEeV6St9hrCBLnzQtbmSZBjtycHaRp8
iaeq/JaPVvPDsWIVHdZeZs8GKdDf6YDpeg+qk8RiRy7UIBeERbKDi06eOufcBRGWfnDd5ttWY5hv
+XAzFUlWw24vuLlQ/VSNgiSFsJUNilJ0E4pS7FxcZZLpKWFKWmadmqIT/OEc6EZSMhZSIdB8keye
c2Kt3uLEdPVumdDIfzky0MtZdGBCHl03z+wVDcUFVfLbWsWAGjqPAXPtSLFuSnfAgdukdO3Kvamk
Q+wMFlx4n+Mw/kWvc8I/BpzpZz94snzBByb+EWM33+MPQodN1pljhkXGWz7vXOucUDmTP0hP6pI6
YLqoYgSFprwex085u3h5iIYZIAudTw/AMgzgGmgAp563qoddB5yFAjXhWUoaDz7NVmTArJMAB6oV
h533qhbbCZe/e6Mv2h8zRG/LiFWB1IBMqN37DFZOeW7TkFRx5udreOlSvv748F7ykLtT027HBX/l
gmI4KSYqDZtvaj2yjZoXzY5q56gBENj5XhDJnLYt3C+PrFQSv8ysY/rQ84H550BQvdIHWiC3GYFU
95BWWZ0diyFxz7VWXXCLZEmncqiuqBdWq+K1QvIB9Me2ILaQV5OjxWBE3g+VR+vb4U7hXdfE3YPL
BWS15eZX82fmg4MnO3HiO0LF4zoEBrvDZZIa43bjycaLUERGPe6qJq44VDylQ3xiEsAYnebKJWeG
fcQBq3ntn3kakOBdZTEsO/hFKwFLnGc/PdqxW++bmJvTYzYH6hhdHfEI0yY+RosewLSmFALkTctd
rsA/NPyhqhM2SM6SzK7l7TtnCOP+kmhkF+/d0044dnsKhQVZAOol9a/ZRF55Ww1Udo9MbfXIhdUo
+2Nx2G4y4yX6OM4liDuftsFnQRgco5Sd+T2C5cHqx/jEIYyI94RzWkQ/jt+Toj9zZNJcm11ehjwK
keWpgedVJPiKMTsHNznwQne/InTZb/AnmPo/GJAN9Wk3qwsFZVBnLndPqeImOSGJLrlx+Sfj+hXn
TfOmiTseGURDeILLJ8/YGjvTK6SXEyBqi2yxlvByntfvakjXUzt4Jv9U7prBUhRAkaaD7G3TU68g
nrszcwSEYhCe52+EP6X3YHUNblJHTORA9hbPyHEcUEKJx/eN6HXPySRaphUFaV5fK5n6ZTSfcvHU
AhmoXaqdDyUs3eP7g+rtZwEyh0/IxaWC2Z8mDlTeJ1bGyy6u7cTVmGIy0nvm3shU/Vm6rsNByBIN
uAfAjOd/kJzizsFesBq1Z9HH4KXGpk2/OpyXdI8khwoulRbmpOuRaniS5eZC+yxMficW1MMnz3hb
3AKa6HcgwmyCm2KWs+RXiTBSJ031QT5D/hFVxGVp3qKhxX/o5gd2+KV5VYDm/g2Gzh9dZK1ADgiO
Fm7k0AxVvevkTJCYWpDNbwPyn8g55QzmQ9Tkc84CcjysE1lbdZyrdAkPtu2VfZGCq6AYqWmiLx0w
04KAkMi6Y9LXIe1ajay7KVdytGjBQF8rJEkcjZOei4UQVgJQIic/Xx4I7LBtxvOiniKnsnonR1Hp
w1IIAwRFVbw78ySdzd2iS33RfNYpmMWrc6z19WKeaTr3KetKJ9mXfmhu1271CH+vfLNvFHFSWtJt
Z86lT/1+lwtTkfq3kixolnlYoBuuuGjShWM83C4Uz9mgVqe/bfKO4lwzMbC99hj0xVFMLDKb2IZl
+KseqVltKgT/P7xi88dkoHV/pC9WPjmzE8A+uJpF6M790hNmwoN3NrA78KZmbwl/xdG1psJnhc2d
aiGElY526c56XfHYAyXgn5+m/GPgYty8o0zhqV/o7MbfkAZc7yEZjfkW9SgmZIpyB4tLheTG01gE
JHlHekUHjxK23iZ2cn5FgzMuRCs8VjhTgnGjaj/+LHaipXVFNJBIijjUxpk4CuW1ZFf2OAX4trTx
CPjD88lagS6ef0Uoq/JBlW5uqCnDEGfmG+t+fGz7XlB0p2xUHgs3Yo41zkQHgetdDT7Cyj2Rfhno
Diwp9Gg6drU89q2vzV3HpGtOXTXnP1PJQxhl1V1eczvN/t7YFYSTxL3rKIsyDm9AaLvdVnH25QQt
fEKtL0rzmuYyjA61P8/mMJdz97tIGbSvS/H43JROqLe+cWjYsT/40HTIzs70h9fgQ5HsV/uqsn61
WYqSD3GgePFv2OTnzzTXcbNTTeOXO0APE16XFsmxWVtJC1DL2zq36m0EM0EysmmqX6QLc3WjAeC+
ewJ2zg3IIv8Jn1+9g9VZcfNEPlySZDK0ygnikHtb7UyDMltWX92TT0v+4qjm8TkA9TZfyNe13X0a
hc3ZDJogKZCI9I2yNST1SVGlJnlVansf1Dm1ellhwRXTVPp7TAWzJ1JoKYV1RiHpcOlJX1FdGYle
4EXp32iaajsfAvb56VDqEOchE0C4D5qrBNkW8ER6qTKCLDvKidV8qiY/OkNFHI+NmkYaB3OREtee
GU7uKVTW7l621qHJrTlYQQOOJLogY3uUFMeRucjasfmttuLZU8VudABGtr55WSmcu6LFrLpyz3uK
iNAB+AJnMLLnUX7hv7p8ZK2e0vheRWXmPGNN4R4lS9iPFzfq/OG8dLnqD5L0t7MpnTT9tXQZ+AnF
xAdxdxF0sKJhyd0TlUi237TBEHntqiTEdHeWOPykYF4mvD0GAhNuBap5N5jYy1py45YcU+TbGN9w
jZum3ukMnDak8Xw0X55IWTc22VCMbxOHv9B+vbHfmdGJ5bO6JoQ3Y5M63UPVcyjqOCouEp5X1nF7
HEs3Bg02dQR31q5inx0GtIvtStCOxZHjuf2tmZKm+T1AOXiYR7bu26yHE9s2LA4ot0UAG3wzDmXU
3KLwAxODbTd1pCZcHv6zpfa4a9e1fKqCWP3O+BlfhpJlh14/v0hEy2l6hQk69giOasX/jS2kfUDn
2AM6JATu6yZGCs911exkvCb6FFkyWzzWqtS79HEaX5bB+u9hIut7bhQD0/GItL0XroDCFcQCPCki
5vJiGZ9gvlAqH+5ITeKZ5wsJToroxmt3XuE08fc6cxLjwonBpDjKgZ2cLRNteKdh1tEcdiAhgkLh
cVOO9DG2IgDouolB4Lzh3fIHLm2T8VwopmU8JI1Lmp8gYOSSsazlxwRht9jzBAzvZnr21babFQb2
LPEgjmRRGTyBGAZMtZsiRMY+Lg3K8z5l7rd3YGLpvwX8Qs1ljB0vf45wosR5ibFYTjQIyi/FoZzw
3UNeOxu0+IxLH5y0v+Oj5a83jjbTj+xwHDd1wYy3Xf1aFhfg031N3mGufnToVI/14FaE8CIBMY6/
HftOFdvFvxWhS0mIrQV1hF7YbL/gJo//SmF5MsZdbqJvUyKWbckzTt2+LGEdbp26aqodxzbHeQfM
vQ73Binmtaa7FJ7krKsB21jm6gm5eo4/uhjV8V25hUie5pGvza5iUxwvuuydr8ERKjrGTBf+xVvR
kbfYRkmx5eJBRmdCBuvzNLNLbmEmUpltZiJnmy7plgndzg7EpTXo9nhD+FnZD5JHnrgleyuWM/wS
929byTS4iDAR7if9VfPcjiqbL4Osp5gKhOcN8F3J5T6ylqjsVdNHyLYTOfVl34ODfV5IAra4DWY4
pyVy+0sLkJdbGr4Jj1UzwP9mtAewRB2hJBTxRUItCu8SSLtyMyVkPbkaxpGFU5USuqRpV6bVYXAT
8mApzsw2gAu9BzLOyU0jA8d/7GeuCN5mVpANBQRoli0GGIpiPafLU2FzjnYxtY/T1voyBG/Re22+
bXOvnje1zmpS2SGYO+IpXUGzh3kAAmKf+X+DFrXgziV09QFgr3SPGZ5EzJ9cjM/hzPtpFxWtWDke
osvxTwgLDZcvRZSBRcsve18DeSZXM0gPVWUd2nAnSxzm26JD0xNhbYLPeOyM/5MweJ4HDiKgAHKF
pvoN3scftsw4LbWCOICxvGRjekFl8Njo11rfypEj0TtqcBlY1ZaFaltw2AFHsxz6rybwCqz6tg9D
msNx95NWDUyIfg16iRk1EvYH37v+cTKf5QEMdPBnrWln3OWzsfhbSZUh/7dsM91gBFsaW3C74YIH
kxrkXQIDU68cFtZmAkYHdTNmWVeBGh64pYJWg2ebx9uwmi3g0oE7jj2R8x4wUsVdETas9soYJAd1
IgmRoYcZwhKeBLeH66SjYctt2qZDvPHEG8N6BHnfbwCJVRUgFr8IzUbwRvrnWQLlwHD79jcHAnKO
VLBN8BTOkOg27pSNj7Q8DS9u3o0FnMhkfp1JmPwG8Q6dIZXTbNkaXHBgrj+Rcg5tuJw85uKFxCWs
4W0HpulpILlKTFCBTNl0hIX8HQhI81VUKwjRCtGK0ypBHZV3co0hZcTaAQXohFP7uQ547ddkUQxL
aq6f1WrNkU8M/B0YB85TR1wmY1Yru4ufpi41ytARDeqqCf75qYui4fi+OkhbOT9E6wl4hX1aPphF
Y8pnkLs0wq/q3wlZwIONS26NIYOKYVvpq1zsUXG41kPAhe5SfxHvWhTuy1BPbbPHiyZ7XZla8JeY
puUPGkn9FlL8CyFw4dJsRO0bLuwgmsCgArRXQ32LQmqp9frVVp36WSNRAA/Fn+EYXh3QYsvGMUO0
q6II8RxZdeP5Sf1czORWN2oma8uPNkW/LQjVE3+0iGs4UDs6em9SOge3iDT3v+01Z1tXhX7sai1y
Cp0SrYGU28j9EpvC3eUi7Kq2HpvZq2mi7pG3poJHGObw0WrbcLg+InD9XrsQtRkg2/XD1BH5P76Z
dbGNpyh5kN7EjMCSbShCCseqjfEE+VDAmi14nYxS3SGj6ZJsudlceywHJeI3uX/9Pg1i/YYZUMYU
NAlO53iFwOTDqfh3XY1B1K/u8hLHVQi9jZwVExy/b8a1HNnTNpz1CFrj0Guz9JJdLmg8dCJeQOuC
500216TlkTMzTUqntqfMXiKEyG3J9/kMzi7pLrwqw2FTwLGgH1skRFtnKi5fs6hm8u8QX5+mSmAp
qSZLfivKszBLIoq+h1hHybtnazRzxfj6jLzJ/yTEej1YIwe+mM5odLxf2xi2xwBkb92LJFNPMveK
b22uoMGowlJrOh8ecq8HPl3Ab7L7yKvpDzM48EbhF8Fb2mYpc3Scp0u7XeR1C6mbhgFJiajN9+3k
D+h9pezIUXAb7I1gKUY79Zdr9dqm/XnySIXsRjIGf53Vyf9y+acXmPiJOGdRvX5MPAfNNh1U/Lks
Tl/gN0n5Rhl4/lR1KBJqX4F5SGAjudvWn0HtTS5vrY1ki31JBy9Du40MqCDca/Z9vyStjgZBApEe
VRVeynhoP1KLoHXJ+OX9JkEINwR2HNv9WhXxJSbBKg+qhYaA/z+afWOy+CEKrWP2Q1gXt6JeeCT7
S1YWsDlC/TAxf/y2kq/LgTJG6my4mSTqPaxIvMUJhwIJGuOX8wMRK+iqF/wmEy6zvwvDHqYqPpT3
xytijzBfsITDSZohe6pqHwzG5BO53C2gittt244zEKpeuoHazL4QfFjcObjQMHO+U5SnlPF7qe75
XWJZD5x8PON68RPQ/cnNoeF6E+vVsOibllmi3SWpT8r8etL6xc/w0boN7o7HuAiYn3I7xWm6KWg/
tXfrF04GOEGD2PooCUbFh2QAzk8NCLmkf1Q9qdgNF5T49jZrB2QCgzlPbvJQJj9E28l7+23f/Zsn
QgecBGnnkcOeIxzP36sHCSXY1J7uk/srDYAgGh+rlrwb6rRPiJ8wRyOOMyhv86mI//eUj7mosAAi
IrTEPZlMnohVa2QE8gvTyKVXlyn3Mw4t8vzBskCGJ+iouJmYaeCGMbF55XRFspywmqlatVNvTyWH
EEromlXxGlCdLW/Cwu++ZR/1yT4pPAVTuYuKH82D6ZtZlBNd7dimBcs1Y+ZuaUYaqj3S5J801dGa
beuii8f2wgjnJ2c0YE2/NiVRy6+/D3sT3E68iOq/nOOxLLTjIJrrCaj+usVAbavZJnRq0l+xR1Zs
hx6bh1TLcGOOQjfFrV+TON5ehzkI/WqhhGbJ/9PgVP1QbleJ3GBU4dHx97P5Gzs6YKj2dLPcWnjm
KaR4we14frltPZMYAtE6dc8hBYsuotUTc9tDkrWguJwjz5zN2vdvlVvyz3F+wuoHuaCFbGLlJN9p
BsSKqYx6waYhbl09znk1cIGlyqqfGLU1PZl4TN6cPpktUcOIJo1ft+ZfZwP6YTWwSP4wDiRerkCz
0O/B8iX9MR269pXEYh9ujJlTMBVNXHMbJ++X+G3kguHrDKqbHIGfDvbkLT4Y65wjOvaYUqTW+7Bt
3Ho3xqN/j91jRh4FSK7cYCOu093MXi/HnxyH1f3rEFUXvCUGBV+Hovdx9pfoMZ8RWz+0nHGcS9/V
87mtkpoCOKS0Vm3RsaT6Nlid47BrCvrFzBQ2p3678ej6Obdck+HLRUA6/jOZEeIfP4qjbmWz+ikg
liHESc7KLrwZEtKXHFGSWbkZg1BzSgqK0yAeuG3PGKjh/a/wN4uIEJxfVSXpj3m2Wxy3AhYXqZB6
2WtXZT2QblH58wOPlqL+G+Jx96cAzZZDHwZBfwM1KG9e6LO39tkrI/tsSa+iUi1Twhe8jYAV8lmV
MxD4tRQvK8J7wWs8nYo3UM7p8lEM5dTeut4oxF3BqW8ed+w/wBOoCmQ3hhgf54xqqnD7OKKZRNu4
+t97KvsHRIQSwpEuq36nEz9iVA0xVzbI7NnwkJje2lOn2v6G1zuvGrp28/QHNYxzRiHRI/IGNiNb
ZhrRv+W2bOK7ueJi6M41/Bd/KFO2wSctUi9+ikG58tsmjYziChmL3BCXsMwDD/GW0Zp6J7lQTl24
h9mY/Mg0LuOtmgUeOx8/025qQrzDN3FwNFC4RsQdMzuj2wHpgRmZq2Xq3ihKAb7Ikz4z97gBbbhv
DfL6l1n5jij+ZmB7D8QZlHyCL4Y5EkRGvZOX7KLN2Nn5oRhmiEbNOq2kQ8G3xidfhXq5wc/txHs7
6HXaOWEfcZkEy5sO95y5XvkPn2Dxzz11i/Fx4OCdfm/9iI8JMgqKR0gYmw/9nxlLlyhRXJPEWL0h
Bh5qiNlzBnMmqcNSQuVoA3s+oDWDc6Rvht5n7aoJ+QRPHKPokzcfOBd9V1IY2VciosJ9BmU4gfvy
M/cChKaP7w3hk+FW4dQekT2ahgA+uYUzrRKgPauHIPkDezPEyCHzLJyznJyofGVgJCMPh1/17rSt
Szosr0ncN8Er/S8feiASHO09MpDOdgBYQVmQCrIL2hxmwKskBhEdGffdE6kIlbzi+3GDyyNSKXc6
suJxZtm3pxDYwe08595rllbxw+BQFNhXppGXsHGR3bArcnAqsmZYSkc++hzvmNTt0l3LJJHBNnuq
HWz0y0j1hi4vTRFqBpOFxkOicHTOK3HIggajC4rwwR/yfvr212G29zhIpDS54C39X5WHYfvFd6oM
92Q8SXuwqYS8wo0ivvmLy/BkLmOUBm63qbifao7SWwqhDLkxhYhNHPBuvgj0re6uaTHuW62z8a5L
nZQwoBsUU0wZLaWa2uPcUz6AIl2kWMEjOak730+7V/JNzTc7bJx9p/yY3yYeEDMrISpMFLk2/6i4
kXmHXCmwj5ZlKYrz0ubFEwHsNd+N4A6GrYHqCq0E5+AOobfHk+OvJNW2E+X1cRRS5Np2Ti12YRl0
9XNm9eAdgrVmTx0XYqvgUubVcu/LjR/CpA6TQ5U2CAVhUmBCNNMCviOru3QX4CfxqZNybncT72Pn
PUTNjT7H0XnLKdvQo2idYxDzqggafsMb7kCI5E6x2E0oOn7La72nWyQYWVPtlNx8WVYKxmMlcSb7
DjMtsfFyOwrOUDOmQS7n5kZaG73SXEjau1a5/Zvten3Ft62e+1giFDt3PUT04BFQfhUcDd/2/phY
vnHvrWC82owefDkgc+lUHcsxTL+KIon/JqSHGQjWdPpT1VHNbYfBaHENAzYv/RjVHNvk1k5DEqdZ
3tlriXNYOXm3QUNKiotec8Ew0tHSOmWIl7SuuU5SnD0dAhMiHEGDdJUcWzhK2hffMZkF+3JlGtiH
lLwpZNMOP3dfW5nLbUSosDwqt5Oc9qy73ypVbsue7Wgykxwy9U85w1q7D8n333Ypjv4OUd2d0RO1
mCGq0vQm4lyph8l2IeYRZBT3HQIOFDrg1KyAU1yL9XZZS9i8np9qc6qjQXcH66K3k8vphNpy1dVz
ThW9bRZ0v4TJBXVgjLacYnT7gxtTcNplOGBPIXMkAFFQx8NAbtVIPofWaexH8P9xmbJbJC1bwZm3
O9L1y5lJKCjuhGj1J5tpPRyFF4VAEAYDjz0XxbCjoaUp5EBMO/hRMx+cmJsgG27l2uVQD2kvz7VE
ZIR84qWInXxp2s0YzfFyzLCW6nuPCWG9CcNoCvdjFovrWQ85le1JhEXwmJkp0F+h5Ew0t0LsYI4Y
ufF7xtEw6GsKq5NGdgKEDY481wmkcMaZdUmIt7aJmaiCqIsYt9Mij/RTYD11DiIlHai2/rAePMQx
/RhN6/A3JfKKe2Ft4tU3Q5vbnRFX9DXq0rqbHHT6G4RanA2npdvwOEHj584NXYtHJRItDx4Dx/Vw
SVsGnx15eYrni3S+Pd+l2obJE9R7gnjGl9sJ2IQ64Tysz6vIu3Q5CppIAQM29XzBn2P2MeX91XFu
SDMRDanrjFEzjxwsWBh6ND77qjzwOHEeCS9qb9uOtKxTrvlVUb1PoiCetk2Bm0CwuvfZTE1jftkh
qW7ChYzWNkV2T4+R8aMOWhIsn4hRMmbC3do66nmD0wSIzyzT3kKsP+JFMDfQiXFDVpADK1ZmVKTE
XptoqZyPgvjhTW9UvGwj+Dj2kKATzQwfRAaYKJmEARmt48dKH6g+kMKDiDwakEREh9snHnDuCxdB
svWp72IGPGzNtmFWWqibKX1FLodh7QBBUOMnh+rIc3hEiAjDNtlbRgjuFz6iKPkbLggY5KKEf2rr
pH7wuqD9bpsrLWTtQCR3aWr929IZePmPq1jgKJWte1Nrz5qf2pWpfnLpLh4YmDU7vQ2j5tXTdZhf
YjxudXERyo6B9HvSFEsj3CeNc0jcw4vE938cnceSpDgURb+ICOFhm96W9xuiqrsaD0IgBHz9nJzd
xMT0dFUmSM/ce65n356UPHIMOX+t38I9cSMcnjOwQ7MNSCJJqEy0zUzctlO5WWQK1JtgSLKCWB+4
2fM8jYm3qVFChJuJb6Hc3tipHkc80Z07Oqi54aYfVPGkZjGKvacJ3FxBv2DIwkoNfMboCDw6hG9r
K9mzRw7YGfZpEvr7ZGRozR6kd5cnL1PTX4Itgt+OkugCBTJDm+CQTr3vVTgur+jIqTZ8e0r+Ki3T
4apsK3ngwIGIhWZ5ACPmgmpduQNV/vH/SJAPYWYuSOTvKnH+ENNMtrPo8JJsAZNzctYya6xvq8fU
6ziqjO7LLPff8Hm04pO9ahM9mYZzEhUlV6EgOHmR/tr2xTJ8utMoLBZGN9XDJsu6KEEIgmt5ZegA
EMfXmVTHHA5v+II8xwOFxT6UMf/iYfeGHaUABhY2Tqm41EDHte+CSxf8C/CpPj4dqFXNydhhajaY
/KsLKr8+vfIVVZ+4OUsyNnoZjqQ7tP1V9yA8YdrKcTwPdkaI3Cpz65QXmq+8+U6ZCwUfnux7h8ah
KUnkYuSKTJ2eiK9F8/1S4YHQ8jh7anK2I1ACF3x/YGIGPCxfYA7iiDNAJONRqWhqDlWIVHfnAeZU
p4wKzz8I10+uFZ3k8uDJBb1HHy5TSj5I5qRHumCE2CvBjjI5dbes7QfkBMuyF7kvxb12YY7XwNHY
a5CpU2Jk7jRVasNvi/WxjB3/sXFLdbr5Y5dte1sQAMpwHwLAVb/OzCxtMyKQQihMbvgG8599whEc
sH9rozTtX8rR9OOfwar7ZkDzpcL5qY2yytoqM90edMcJaB2opF5SpyQJemV4kL5ZxlnO503c4G6h
Hybug21yHR9jSbN2JRw8OC0kWfgXhJVMBSNe8eGdIaau9nHlWtM66+MBBsys+g3YlGrY9gwtuE2j
mwN2XQVeMH3PSdLDI+bxnYZlHYeLebXgdrv3PhgvNs/kSTPu38jZwv9+69muCNpVd8csMeh3LU0F
AoysonFHy1hO38PcaAaLSpo/hZHJ/OCTRI5vexhjcnI4b3G1+cYfH5mk2DbSu5u0iisnu4N5GdZM
4BiosccnQ2vt+LNpHgno7Kt9NrJLXBsiQ06iHgLiLczAKVrmhWxR/Lfh/c2NS7tEHqO3Cia7th4a
Isjmle/2JKsMnTO6O2FwgkP8IvB9Y3wrfSbyw7FPiHtDfg2djvVOQRB4mTp4+muA6SFxKdOYsZWb
xjANd3VuWyeCk5CrOAUsni1bUKopOUR2ty6I8sSAU6BqIo+jKOx6hhqcCrVZgOcEO5ep24+Iizlh
HRH3d4yDbrpM6LObFCP2wqcxwefD80EFYjINDoyBRd3sGMCwXQcqfiOdOeRGrsMBtLjbyUkRPONK
s2Go2z6kBVbsdZf0dAqI2xUxCLdE4NkGMLeOBmsUJxt6+59Q1rp9HTB9O/dse4Wz7oLURvUJoPCK
5LA8K+iKy3op8JQRilYX5kSuXvFrAwRKdymos7MbqjwFeeB202tTdBbK5iG2zgUhSsElF+4Sn/Lc
bysAWd70GztS5+8cZeNjHedheyJ/B5vsKmRB9ljE9nQjEwvDJDEakY+6hFgSXD5JmguD9oxBlE2Z
Y+sB8yyrzmGbtFn7gf9wqe75NpvmhH2OXLY5B392ZIeIn4DH3J3/FpQ83Bk66GsWpvic1pHDCHvD
RcNq3pKJIZa7IYGIgjqpfMJGSiTtEut9tLI1tqoIUK5AX5u3pwp4NPgepmGHsCNxAnYgw6yNRgZV
bhcbVPiCKDA8sCUMptdqCPGf9EAbDspTZbpGxX7LnCT3pn0aUqQ7QWxq6zmacFVyvLHse2B84D1a
LXOBh5RPiHj0LGHE4+Fd3YdWgT5VsvH6bmsihlfSKI2sIPSmvTXX+ZV9suPtC06QkxGTyVCFAN+8
iz1fE5TCAVy42F79qLnHMyv2ASE2ICrbRvW7OUPL/8y6Mn0hOLWRh6aMrL2pB8JHRBepUxkxb3yc
WHcW3zjkNVy7KFjyv6qwCECFA8qDz4LU7d5H1Bqn0OoEGZkThvWxs9L6YhYMuatJlS5c4xBP/TrC
8CxPs4aGzRYs9qtdqK0JyM5MWgP/xgDVsfk9NxaRDkwlRrZpxKj46f0I8m46QfEBwJ5B9/wH7FAj
Y2Kv98T3n/H7RWEebksXCgFSgqHS71WVtFipQ3aGDpnETCDZtzRbrkPl7QduHUw5g0Fmq+YK8Cgu
C32pG3ZVD0JhgGJ2gXWYBNS83ZqugDPIAmSh/AXbS4il6ZNlmxgDKtdnJBNePOilD9lIZN1aZln5
PtRR4e4iYuZz0tQX/35ubBQEWJQ6H6PiDbq9sMp5RD/DgoOZrosSorDjL/xHsG5giAzdXctQPFwh
qZFfMOgyJk/JjWxYUMqxGBsxz1hBVZDPV9DirfwZQsJjbAQyQkcU8rGlKhMHGgXn3e+1zXq4iMwh
R9e9PEwCYRbyM2TYGKkXcUZwRM7YpGQUP2XIAtR2cQrFWHhw/jERNbR3PHl/KanNCY0o4mPBWQwV
ZVTi3033TOAkKYruqQukfoxAGflryzIofxCmxe3nTM7XjYbdEUmky+qv3eeI19dUdtEOWouXvOio
z042SMvqF+uSC28O56uDiI8IaACEhsk8Ad3uJMa9Bj0xvXk0s+JvYrtdfoiQOjEUxLsMIt9uXsbE
RzqzeHmK9TftiP7csC4bhzMsjAiSPE6i7QJ9H5dC483PPQwQKq04m+NPov9C4DoOIECgJk12R6bC
zCs9u+iOMit0cjCVU07wYo6M9JxEefGvDwPkZQHQM4hy5BbZ+BNu0Zr41imKwlGlz5NaxouZWRav
WxJbk7UY6pmERDxm9w53Tf/iN1HSrvpuaPJ9M1oeNIh4Su9YqfGLO0qTpdfYrXOOBxiAK5Us2AUM
4lXOqTFTP1TYOuUv9pi7r5Qm8vAQVoA+Drq3un3rYdDfE0twqwwtFu3Hru7Kw6QQ96/nKlzw86W2
OgOSnX4Q9tQVeRFUWndzrr1kk/VtBKtYI33fAD/0caIGcA7Q15PYcBAqmlPiB7yEKD67LpN/jIs4
MsCE6HhDx2x9I4mme8xaAbox8Txdv5VzsrBm8nGtP9PXg0q1QlrGNQoJZGOAQZwDiXl63gVLG8iT
qTK/vVDqTfyHjuX/g6w3AKvqnXCfxFEE2iuokd6mOOm7I/GBGOZmOGMJo3Q+sLdoyN0XMOsRG+IA
SxVImtQBtVGgEVwwYKgD0w05fKSRDMPg7FImz5/NMinrOJG8ee2DGhcSk0bvLUDEEqzz3iNZC3zB
AjzQWG2P+i/IJHpAoi9hAIhYIbAh6sPbm7iE2FfAs3/pFWlkB5DnGSw6VWjnFmXgQYAVPQM9FnU0
7c5Y0hrasS4tfA6TvjmGRLT1VDffQxFyPISxcX/ru3BSb53CTcYdeANiYRDfw+FuRxGpFVmyMEi5
cPWF9MobywphLr3JPFnwmdxi2bBG0GoTm1m9j4YIJ2oYtGhbJlgYD6LQ0a+wc9EazbQBn1q1LJMl
OmKOdVRJAg0/KVWrhHYmJlK5H56gWZFFQU9q4VgTjjyp3gTqImiGb2DFITR7WzTdHa9ptpzncvS+
CqukayeVo18uZTGL754cIrlOFhm+9qZs6Mqx8RNEykmarbFO1zMLftqBLbjG4JXmOCU3oXCtjkAR
Ed9NpRiia18ZLmiIGfZrZrr4jkl1mXPnZRVz8saYS+O0ZEGBTBl3aoGKdi1Nnt9PtonSddcqovWs
QjfZiYunvK9pW0l+tMM4uk6MWXFpu4P7rwC8sbfDuUSqH/d0igglgxMEzInDwkmyBy4zYVYssgN7
a5Yc+WXWwplzUMLwOHWd9YGT3/kTVR1pmpiUuz3pP9WvdKz2pxnISkOEBN/GpZMtigbKbGo/+MRV
AhfyHAsVJmw9mmFnZkqx7u0BCXpi96x1E3cgqLVlensZyW5z1rzUAKAGuaDkW4U8vPMmXWZfr6UH
sGdjG6vctQzy3HUtc9d7ZIte6u0kSsKnwnRUyXZZQHsjVLVqeaVoIOQPm2WcPvPANAQdMr2ki3KT
4S0oW0oxUZAihds7RjBqj7wU2yZCj74BfIBJvMfg++s5Y/RaUtYSxgzC7AemJGoRZzKzvkrTOt27
y8ZvG6pK+4wMLRYnMNuHdyI8YDMFyBjvhcwQrBPNjGIHqtZ7TfRTvMZ1ATQi57T32VSNw8mvo0ls
ShKWb/2oPz7MHsPuQ4++bjiaPo+eoBkwN/CYWsT86JqA4ZzPnHglSDorAino8ps4ITIRM2gWHaLO
D5HyOBguj0SDo0OGP+aQ7Edi5JtLD2H9IC9OQHIZpa6Tb9L00R1D5NTM7T4Q+iD48X0clVsmTxlL
9rTymv7db5N4OdKt6RGqaBuDUo+SRRwwX1EvasL/xA2Y5FdPJG/M97MOaVMyvGZH7G1pvZMEZLZ3
rLqiM+Rdn4cuwK8DbaGFM72QU1Oda6hs9j5R//PYpygCStqO53kgEmsbL4mn9rkH0eMLgb5zbyaK
wo1NBIZeOwpoF9XXDGdjjQAkI5xkMjKs1EoOg1fusQiOeCB9y3a4vDy72neduzyOjhsy/S1N/1iD
bmNiPPjYt958QQ7Adw2dIjjHcGXhiMVhqm35EGUecuoNf1szW1zXpc3ogpmnyzKUC9GAP4oqko4X
EAM82PnIbN9GXPMMTcG0OwMs95HC0mu3wzI1Z9lXYtz4todtvV0oSD5oi7J0z9ZgZBReOv0pdgHm
bSg23HhbDUH/2sya9kBmwgAcmnP/0IbMnLeOcoK/+IM1h6Pm+ljJpnHei9GJzn2cFx9RS6jFikgW
TTyeCrrvVgk66q4lXoHkWxQzK58FGR2OPfgPIx5ywvHCto+2g+qbFr9jWx5dRDb6MLft5O0Zz5AU
RAnJ4nYqEVnvSWhoPxciO60PIWai1S2AeBX9TDIeCCudHmL8vQgsrK5svy0Lhe46hnhADRu0SAnJ
3LMYfWSqdr8g2C7lcSBA4NrDVplWTjIP/wBaFMFm8VycskuAmftA7oQJtkzP2vo0muXmWoC9hJqV
0LeY9R4edrRufv8ntFP/J5MdLu/IGqoFZx1pz9nYYJPAoFplx6yxrUeM7Qo/WoTk4kIeQyLO1OcJ
KujZ6Yy/b8nMSo9k8lYb2JLINdZAj5L6EMewSM7GnSHQgCJAyOYx0F7T0dTZmc3t/JjkPKQHnJwz
d3OQEfCpfK5QJH0gdHZU9sjjltB0/jOOOFI661Rn7hbnEQ4ChKrGbADwkbwEVI3OJe+Zn0NAd3WW
b8OhuqmFQRTN062FwFoCoUQtH/GojX+0RNXnf8qyxJ1o1cohbAX8Plq+FfUjuuAVfw7E3o4Na6ns
TYGXw90SC0XcXtB6NLQ17dwCAwJnIElR/I83eKpQ68OGGLZU+/GvRkY6HG6igIEdHO3CyqftZ46j
qvQ9dRtGmvcBa5jkmXg4LJbwGWM8m7wkCGHOc9VL95cqZCl2IxfUb0v2zaccyMw+xlEHyMqwoFkQ
NjhsTXgCm/iEs0KdSCFIk5Psevt5iIOa15Jthb2rsFKZE1kR0z9CmMUfmDVNdXthqmiL7yZgCTpE
ctkoAZEbLaHV30FqM9arM+KCSuacKQPzxtKlUU5zJFtMx0r9UsOWEdckZZb9V5bEA+xnJIl8phCs
vA8eQHwX6x7JdXLI+PKdHxUMwj7OOWo+5ltysqpDGLqixLfqeP9ooju0+xNf0SmZAoJjN5btDegj
PaZwfy2/oACPePcIR0h6JY7Ar/ASW0h5k4M981CeEoyuuDkcxKOcSA70+cQXngwJbiXqYx0kjHL1
xpkAxUJNAXHCJs61fK4x7XIJiSSzgqsEx2ydufOyZZvGwNa3EDeC4Mm2O/bOOF3GfCdGfuI71NGI
s0zvq2NgWYF7XEK/YibnBbi0RiBdLr2M5Xe7tAurO57ThESzkSk9wOMS9kw41ME2B4zl8ZGyTJ5O
IkOEx4zYj8LXGnsDjLhKhS4L4lZ/iFw63x3amfilx5gICJ8F4Sk2vSZcNyjCJ855i0Sz2TBqBUvQ
XEbpkbvZLTUyfeA18aFnSUWMvT24Zw0yeNpTYtJsSyuKmC5iaak3fjR5/g6JQVi9uwWrj2NmKMlf
4gzV+UoPaRZciZZABA1NOshRFxR1kD0zkvVp3ksGBcF+6KB2M9qtb0yK2AfNCio9ZHezWVKLnhXJ
PCGmzwisvPpuAVGV75ikJT9NC58UuyJytF09EIm5rm3DQooWidi+KZTTh7WM00cWmsA6SF+G3pWZ
GjY+pJTlRsEn+dto6SFnDArXezW9bVurGlu3QVsYMGha0CqUq3kU2OULrSezrQm6icmx8mRz8Nol
jrbgOQloAcslMYWPZCGdUl1GL6TVyjsGaixM4ptIfwNBva8IA0Jpzb0j3c+wILV9RRE9AwlNfASM
JH7R+wHfJ3QnEon/RUnBOdM31Gd7Z2aMsUqQOSC4rQg12texR9Y8jk/Yp87gmwcU2VH1GjLMu+UI
a+fMrzW7nJeISDZlEoPcdF2gvXEl5+ozxrk+gxyQ+Wg9BX2D+CXXUFew/aLieIPgG8AWxMqDDt8g
Ggi2Shd9fk4Idkaaa3lZeZ6l8ZrPJXC1980PpZJv6TtdaH83PRvVA/b0NN61bu/eDRFdDR7wLLXW
Ywnl4sQttICjpDDk77SDxnoqgFcxtFlktwzPphVtiSZcgyA4aYBlwU77DMZO7Cv0/J055fhxQ5vC
njHLyDQyScQGbkPmMcix6zQ7YqsOLZDAMkQbOqSjOFtKBNF6IoJQXoJqxEISM5hjrJx7aWOIQONE
hWsBii5b26WK7m67GLRMRV6DmtQQvlbIfcNz4SQpQeIgbhDDEyFOp4xECuLrradpxyUs9lNUF96W
DBxeqaCH+gJKsQ3GZ6bPEbChOebEh2dimfWUomRDARt73G3tkCZ/Uqca40epuI8v5bQEfD4Bfza+
LwI99y8k4qniMUC1c9PsaDuhliAtBzszK85jAwgLNh+oPsz2xZwHIK5wKe/CKXZoIqAWS8R+eZLs
2yAD2b+yJz6nm3hwGbS/4RxceGTCcfA+aX+nRxG4jQ2ZNsedwNgsOAnWSxatveUhlw9L55kI7oXE
LlNB8tjiZax52DlsV0RryXavg64LX704p9dkRbns8GXjfeiAAA2IwdnfsJMy7Pbz0AlfOXTRiGMl
DnjLVKgJRQS99dWPofM3gy+H2ogDFDBpzBAJ8YUQ7xnjWLXz0RGSTy6k/zXlJdHVFCjEw9N7kjaZ
SOJ4gJ1wiT6gDSLPy7Ub976bA59cNXDOVJFtH3K6rbpkGSN86AoAhFPGudjOiJ1u0SeBL/YLxNYX
1s9sVxqU1uU+YNCBOCz9PxcZih9eEa0ccfImJy7g0QdENKua+oa14UBM6aAm7wttCvgS9miYDueI
aT3o1c6vznGt/J3L6IJwl64Kpg0FpcN5SyIdevOgmFjFaY38i1NJQmrHM8FImks7WYPZSH/zQXTE
LrZj90nGr/tX52TxpVWS/9AZwblAmfg3nRUJDzam8SOeJnz2pJAX1g+nMwL/pOch3FI6kv9ZWXaI
0KwCR3hpWw9AnefqrjnkE1pZpHGQy+8ymvCvmglWsQlVWLwI6d1Peoqre1VMziUMdTmtZ+W7JMXM
IVzHeLaEe+iCyYP9wZKQSTkciJwjAgXnM937EOzYuC45hHVN8VNVc0F9WvdUXWD/FtPgx6zpKsEW
IQuEad+Uj6F0xvyqnaX8Yy+tZ2/rGsOD5jezaIbWdPXLTzmjLNzXiyunNZpV8rdTTad4shkI9usm
tAu5ssqgRQjR1OJdjaV57+wu7HZ1ZOx4qwrbcs9tGicfPBNjtwds6qfvY+XSnodWz9g8DOfgWs90
GpsIFSBZ0ZNMCXvqEmfm3k2clzgyRNTJeFjGN4Wfjfjc2BeXlpyTegO5hHxQxmHutGltL3trZoEf
yy3hZmBAYusYb6b45hQTU9/XVxwnLXVu06Dlme1ZnMXsk1gtsaJCy4hSLdDAFTUV4YvACiieRoxZ
+ZmYNNl8MUwfAEWrDAPVzJM4JdUT/XD6AY+PkRsGLSZdOkxSb+2nwsKcmNZogOtNT/AA0rs2ACy3
VllrDZelCbVcz3RD+fPod4pDbAr9eBMjPMNZODL8g3OGU2VCfKy6pPI41LXASNdbmp/xpjzBqsLY
FTYUD/ho9+m+aXvssLIiVQGIOrAmyXKjSwsmaoXE1dNJw8iyyQON/NdYkY1oXLLiKy5V79qt2GfE
mpjlig05Y03bWfjv1YMj887e0Y/J9m1uxEJ+l+vKId6VedJjLA8yTMt9gOn5qZae5oMFNQeFAumx
xn7JijueT2pB3LibCM2pr13UBMGlyAfOx7Odei35Kui3iR3ZtJxzHiAE6es9y3qtf9hOTf5Hwt60
eFNZjcKZIBTgCWu7J9p2Uyi5NBfBCB+NWc1cF25YlAzwo7oQu/zIYL3a2w1//DmrcEHBXGOBgXxX
at86FZrp9X4RdZY/dBUKzhVjgI7/qDYmg2qXEiCAEn5Ul8GequmzSFuHGDZr9ghuEFWzjqXXn0mk
8ZZnAXjOPcmxghZl2fMYYpFUSPByClNCREmoYPLQBDNFsNfBZdoblgp/6IoMjoEytJGeUVqir+KS
bsACpXCE6K/AiZ4Ui1a9TrTrLHTNMLY3NshP0AiBMM1maFEWb2KH2IUnUcxSqlUXEKF7VTMXFyKw
AYLTlaVEoJ8Kx+2bK4KDuX/zDT0xE88yTTe+NeEldJHnAjMJ2uFPArU4veuzZLg0tlYviL9FfXA7
x+AEwiIiGCO0hNrMLvVh1ThMiFq7EeyH8m64FJMGjFyZZEKB0o03RFgLOeqzKdDMYg4qo5+S98ts
IY0GFfEsFKKrIYMshkBVxCDR+WK8cO92MVrvHDZvcJjjpWcJR61YrdFxEYkKuxmPUpzHhC5yD1K0
sZUx8jq1Ds1700GXJnB3QlFYEsASH8vB09GHzTD3vUUPjBIGac41q4p8ubPGUdRfMEdU/kAEAicB
e3+zIBJXVRw+a7q3bgN8wXy3vUUh3/pUJgdU8skHimF5BF+GFh+1nOClp8m6jHWHtnG4FWqEOzKH
emEN0YVnCLu4DQSSTHttusmeDhq1gbPtansIHjIeXmxiFciPO0sT8rCZuPZ+IoXIHuqorzN8kYwc
V8qOgmJjN7KKTzzR3YMP8u8W2GDkJ/uSSm38gA4BtEg/nya+b7E2PuPmS4faAC0HMNrhrKRMF33w
9WLXfxc/mq0Tf0NYP+d2Nz2Q/zqJi+UI/53K0KsrMpynAv4muAYUJ2tZ9JH9PtXeNJd7vosyZT2N
qdBn3kjQ6ZfMXJ0QZBMWbzkLVsLWSl4+zHw3ovoza8w4YykeN8NrUqSpwnPvKKyVsPEqe+dToVVX
ltJJ8sXLu7jQcVnzo2joslRs6DtvRv6hNoQm43pSYQ0XwCmK76GE4Hk7K+mLCt9xbvCT0g+djRNV
jPt0lfQoK3Wee92z4R+rY+lzCnOGMo/2XtplmE5ZXMBk6LhbyLspWgXPjBRGCBOZf3vUyiL4pjnz
+vcau+mJJ8ygrR8j/Fqkb9AeEqvugf1NoRL/4M7yvUMYFQTVZ6Du5XvFPkWSO8W3jrt/tpGfdTAH
dw7a8XefzPg7BA4EBgK/6s2OvDFnQHqRyIkBSVgPDK4i7w1mZEBwWzVa7ivKfa/dG+RI9rG8IYEo
p8gzegp8XD7aDGN1qKChZ9vCtyVuUCRzZ5PJNCZWCe/F1rXxA1K6WMlRyAnnUb8U5Q8vufoy+N7B
ywbC/WCrRDrdDCYx3meBQ3QzuzX50YSJTZDt2KdvS1frB7hTzLNbPBCI3oiXxvfRemPzQ1UWm9/S
crlfpE845ibVKp9OWE7qpybW0b8MHokhmN0xERLZCFRWkQ1NuUYwPi1v4eQ5x56UNHdtuXR+64E5
rWSxw1W0Z82aIBBuNNiUvPG95zZSc4kHC0SVsqtbxSTt2mWdcctVR4leTAwRCRs9RsOI2KaWY13v
8mEK1IbAdqToCYh2coWRH5P6O0mWyVmctghnVM5EE14lEkdqM1sRWaKdnSas3NqWvu9fndLSKEEW
t7jnemE/P8aOA1xehT7r/HYKunCdW5xOO2JVpmifTOENFj7hrx/ek/KGH6pUlCrUPAJ7Zp+a/ru0
czhsEUQhbMDEI4y4EnqmqY5bvzTIdXjPKeS8lcG+AkYW07TTPxkdIxJYocBfnOuIwfjfksMOXyvj
WeW6npnwgEggHKcG85Y+2+DbUeWJeH5j30cFDRTQghAJqB1gaW63CHtDY/32RZefvbqNy1O7pDI7
WEHaXJuS+GysgN04OqspX1wSvD1mPZsRm9nnhG8uPeUBiL43KofirIVqipuxNm6vhigJ8Wf2HbKo
cO8mMHgsR33w2ADqTrEudGumyj68o6BI31wby82+qyH310dI3/X0OeIYQNQ6+XG118zTnkAGRsSL
FrQp7Vjb3qdJBj1dyf0h0BPVLARn4PwtgWAD1vxVlDmS/aPd/MF7EV0JzEXW4OL9eA6NQwoxSgpP
3EcWo7DuaC9iYesJkUXfNbY/uGDPVG0/+MuUu3uf2yhGIG55pZI7PZaV6ZCmE6OgoYkhK6SCb/xI
zGdioVmIryo79MYVeIbSollhsc8SsRPRX7xSkccPQQr0AZXOGBJ6jGB3Vec94wdcjgY+juhnTNS5
3UO2b+YArJRHt4QPr8YDQ+U5XWJJPvfOMyI6gZpIfsYQxuZGV7YrP6gjx4Jke86KbwdqxhtcE01O
SNr8hmo0+8ab3DeMGuFvxo1M9oVNR4BznKwu4s7vYhQHQBc64HjYVab2H/31OB8mUcDvkySCvKHU
5tDHZsdt3CWC/UjYOUxpMhP4yRlu8PKFVmX5xqzpfsE55pdxIpY9zPUw2u1ChEW3bB2seDnpLsth
0ZQMa1wmGJpiSsEPgqLthU8+jqcD0Rz65h+kOb9nmlwED2iqGoH4hYqru/q5EywX8IXWvMFDGOIy
J1MFGKB9A3Gphi6JdzuEFKhQW9U/nQxMf5QQmyAehG5RnRMAVxaEZnJSnnzBnypWCVpNRsQo8Dk+
JXLbK0TXErPhqMKnRQ7EbiDez8mx1rjdeBvIRc65Ql9dKay/2ONt9xACLBOPUzYk3N5oDEhRwa3W
bpRb18XdTfP+yltCwExfVPMaLk7hsKCdy4NjdyUM6zIhr+sPDhckoUPieAdNTgpr08KbLkFc9N6x
IJoTSBs1P3h7jEjEreQxy/z2zaqKmkYsp2sm0Rab/NYda9J3PD06AyC2zMivSTkq3LidPSx71rnl
fIqYa7GRB8Hc/EVdHPNBFLzf7WcdQBbc4zZwze6WFjS/+aU1DuuivMFAQV4QL8Kyq0viJ7fgPady
9QKcZJj+oS4RrLZWpSSzdlWgYFmJ1uri+zSlnDoFcd13kHlRoie723UOHaYiWsvxhpvm1bWdl4Yl
WsZudO6btUvcurNeiOkcnysq+WwHWEs8tSkszpW4fcuMO+sh32P6KWNGHC0napUOBn2RqcVFiKg+
ED5JeAUt0tIdIPkgHygo7T+LOcTiEHPSHka0r/y+iNIeINQEyQ8wshxHTRp0lDyJIhuQpdN8ZatB
lEWS+RYwzNEH3RVx5L4aZ0aKpz2bLeoUuAp042DNW+G4nfuQzePCbYO/H4kQquqXIXNm/IlL3l1H
wfUcO9LEu8yzmUyxpm0W9L+VR+otShD1RD+hsPbiLvqN6s7tzoQOGMILplxfeO/rELWukC/INYj/
RuVB/6Ks0iQQCmedbXXr+/cF28MFoCY20lx1y0/L+57SXWlAxwzrfRsvJ+s/O4ZpvkpgKeCHJbsg
PODEYTPeuCMQvo72DyGWGzvF3uXUaY49Xdi4VaCXG71jpZI7W75XGwt8ZiI2TpV2l23HfCfuN6pl
/xLs0XoMnI8ih1FpPzllQZfXKd+y9kPrzmrvOz2fgpOzYeBRTFGNFNYsXrXnm4pmy0KfIAUzp43I
8yT8nZZKJsRCEeOB/KyDpNcAxkZ5ZaaeV4zJavWEnHGe7wqJ6YpnGa5tq0fJZUp0wpUVqWYgqjnd
9mAT/G9WHwylJ/rqYd81MOiPCCnRXeUlnIW1j3/j5WYPy7ifrQ7zRDP218KiwH3RjJoPypqcgdlw
OlA1DpWDBHC1NCn+IVQOw8lYXBgbrDEcnQSwNekpIAUXen0fpffM2oECGdw7ZhtG3jK9jsVAiApl
QwavLiWh8iMqRXWNU+gG5DLjp8HGjUB8cL01w1KO88Tqoh8PmQmIvA5l76ZnXs6Iocn045L2RJ4w
eYhORHGQxyjLJD3bpRXFb53Q+lARClKugmhEMEE02IzGLCY3in7QqMUTzR6Ip2Mu7GSz8AkaEkhf
pvTRXW0LkqtaHGu/S07XvUFWaby1uJkXDkGdTUCO/Jgu3ELQalBbud5BZjNYV+0TP0AB1ETRjvpF
m3tJTNK2okEPtyl4DvfSR7HqtopkE281aiAFu7JwqLjG3A6L4wQn7bdLJ3R3mBQhbxIU+E8tKSba
LAjhfMNxIWLlwEoqX47daCAU5gUFO2+yR7w63CyV7gf2OSx6w44r+k6iMgldvo1ejoey7PuvvpgG
H50Tqc+3rG8gD9zbSve5vOCo7aLxEBDP159K4VQ26h6u0w+7k3gSagOgCKFWV/PVGGdi39nhZFwj
f4foqGhjvkE5lSM6hLmbR+SaQF8+E1G1e/hitXjzkIiX/3F2JsuRK2eWfhWZ1gVrB+BwOMq6ehFA
TGRyZibJ3MBIJhPzPDiAp+8valWpa3Zl3VpooSuJwSDg/g/nfOcRqkfc3y6QsYhnhdsPchAIo7qE
pmYx5juHhTSzxQ3+Aio2nMS7jkFb/qQqH02CT7q2Zp2fUhHn1O64l4pkULc4KQgGYgNwIbdspA2t
YeMMbBmKYh4ubpaqIOQuKxgodpsDWWOIa+vcZbyszIJKZudE241k36Dd5fhnX16uLGzjvSx1TRvF
Uynj/OCkxF5CbZngDz8WlbCDC5bFGpbHAOE+4ovOa6txVxBquSYHGoxSdtG2NsFPzyqLNOpsaxu+
t0S5FVGJTvkWI9rylFlxbna4YBn0LHTxOhxAGd/UDCQfq55CmY3lYK5c7aLd9LDzPyZWktHNGKLa
D8Ro5mcfKfV6bEHXyjeLbj0ntAVNUB7OVp7A+9uyElDlMA/b2yYN8tyQl7uErCscg2hDuir4uWXV
NH1uxeIu59UmuedJa1DVoCAMnCKANUUZs0lFbbqOuypukboIP4PSJlPmxLeTj/LkWsOWY1lYxUgn
Iy48Tx6I67Y0GRcklTe3nIKxRO+ZeKwm8dgLhJ1gRyd5lEzatHeCWQUjNKKJayZn57CLhOeOxC0r
P7WLQI0jk8MZiT4JXGDVCgIdUStSDKTWN6tbnPVmqhOv/cVEcGGEE9tC4WtvnMw+1pCREPCVeN3x
zsOD3vS4R5lfJO+NrQNnL5d0Sa4dKCwTeZf2ksbb68Kd9StFKLdQSw2ifLCCAqtC1CIeWah4h9K+
zbPgYquiA/7RV1j4HllJuvK1dUcLvocjZzv71oit9/bLAullj5K4mL4kjYSM2bemYDP6mRvYu2Wl
61XIHJsYum1Gn6dvESsogdgpy3t8eOU697cYPediz2FY1newoyQyQ8B3ybfMQ9Vx39t02R/xMoCE
2tuDXGL2yig+U2z0bGrUp0dN4VxUwXH56nK9Yf+YGGVdBQIS8+uKaw91fDW0ImP51rAwMob9Xhs5
+LmDPZU+WBz+H8G1vQfLtKnkWeJ8YLPIniXzjw1b5/ljkNruMe2mrXUwTa/so+5GCucNWGAKpMgn
eSMaEIsFRGLp2IBncyvqrNCxSFZhBZ76zTcE4kFC5Fq2SbYuCF7m5DzYvSdAenXKrB8NacL+cZaK
PSmcXkzLb0VO8Ywm00mTaJZNu5IiN6zF2yDZAkcGAKwJ3YKnH3ltDyTvaBhIjYgiuAriu17Fc3+F
4NnV5OJ2pO3am5UFBzwJwFU5HObZPba5yvRDCnqfXhzTqDooZJ/uwyq8NjnF20htEntO4kSF8Cqs
ZbNIbevZrk2hDw7BlCtHLgLzm5GdCngT3xftcFzbVFIpDDkovKNdZR6VSw+C0vKJEV9o0XBabE4G
YBClEIL9gDIHSi6whgNwvK4uThUECNngzuBMJFVt9m3eWyKFcrFbWZy3b8U4jupZdahoyWHqFXFF
xicNM2xyk7oDPnMaW9bIDMSCNvJzfCf8hywtPuppLeoQK95gdksSC/lW6LTP02veHN/FM10g2sdA
UHOwfvK0VTTaGwk0N4noY4hmis36TuedgqvXS2IcWIotwJ9gGeE7oG9u+V16ru/XhQmI+42tRSG+
VI3qntajKJ2u2ZFgq9wF+zGqWUTMONIFknpojr48uW0yucgPVxYLV5Vi3noyUmcXJ6RwOdtJECEK
C2MN+ryRyX/oIfP4WVLNzb/QPjD8I9nI0RMhKR0EFQm9ZeDiM8Z6HMnGoLeShqde2p1SYKpdZMvM
q0eh7rULXYcc6riP+2uBM0S1t0yzof6tIV7QDChPjQm4zG59OEImv4Xe3Rh9aECvdd0eN7BTwVys
hS90CEcf9/RKGIJB067zbT4Ude6Xbwy+g/lab/k2Hk3dE1ZRJUFmDrSrPklJgDDTQytsIvmsQQIx
YmyB/dXY60rc0gU7embcP86Ig1PUnf1QOUDDjNYjfmAYYPtqUsu5pLdCI8rXU0UVKjYIfagVGJjl
ZfaIfrZjzu/NBVFHHW0DmMSRwqCuqfkjywQjpRHzC7q1tCauDj21sxvclXRdBjbeevLZ/ImIlZZA
UJGnwUmQsvzBAc+QscqV/Na4I6m2iC1eulI4015AUTSYxQc8XRILCTMlL0ZFgAeBuWi7pPOZzKj4
a2hc8pVbL9bDF6IRz3untbFbLLvo4kKFuIUkXrl15gFNHTk40+LCXGjyofIPzPWAIhfdYIUNWWus
+9zZmlnmcRgNUYvTz2A/IU/5o9CmuUYxkoPZKza6KJuqnYKo9BasH4mDxU3DKMVG3hXZ9TD0TXAN
imFu8DiXqNsSouydPaspSjU/Scgw8fOMR8q3mhxNZ7N4G+ehCQhgsXT6ao1Ntp0qQI4DT7Vdx9e8
/oinxlmPnylbx2dRioWVLz409PN2Qz1cS+QfzKaoExiK07DtdKEbb7dgogM1sSqefgsGKnlLARe+
DTrAu19dCpE91Y1CgEKDkl4RN+PPdwjI8+w8BN4orv2lXL09URHp92GWWqMJpge8AWje/cg1kst3
VSdM5WoPyFaE/sVNDm1hWz8T7ZVfIz7zmr+GPXyfrG3FaEUIYBUa9F8fIGQw/hPMywqhjS+BnLMS
3SNG5co5b0S5fZaJahsATyDHUfm1W0aEYGIc1ny5ueZgF1/jjDIMPGkQbA8EaaV3DRyo9RhXldeF
bHgvaTaN8Ju9T7wzqTO9X5/QHqcystsm6JiBIn18GB12TYexJ6fqbhuZ7D+xrSKWg+8nbUJGw7Aj
0bgQ3u41WX5CWg3pHgNX9iy7KemucuWCwCBqBzS60pa4XZMZBzDpotXjLOTcHCq12pqQpUCSpjcZ
tL5SZcNTVy8F42gOnkOOyLk+6qxJ7rRkmX2aXeZbJO+UAfbUmbTIvTV0CoiUTGOxc31GzndpXRkF
bXySmByGUTOCSXIrVHaGFUEwVvXPTFWWs2/ZCJgm40sagzrB5EMMdHcLmpfEHUv5OE9t5ELk1GKR
IYkiUNax7mOCMQq0AQXzZomuCXMhm2eyRa37Ri/ACeHb5O4OcVqCOhPH0+Vkxtx26BQv7nucYGiL
/NjyHlEawa2fapM8dJXIf0krF99qBuOM3v4b1mUFHvL9YtsuRyAefMSJ1TqCYR9zhmcQeetvHrgK
dGLjINhaYvgOiEECa1Zc4IXjNcwBH9nZsHGzqKIyn7ZN1esTZgBtw2+y80wawWWyhAsQSeAsieey
tmqMhGq79RqNe9J+Q6SGNWLJ0zdKvFWR49UmzxOeD+/KeCmhVzgcipfaGtuPnPz4Xzm0TfvqEub8
bPVIL0P2ivVVx6+URSmWcgY0NpEbz409BD8STs5HbynaEsUXx61Ai9+L5wqqbnsmkGc+sOnjW9ax
Txah23om9BGhD1Qyq39Y4D/HHwyqXAQc0MrKo/By1zmJTmefmxDbL806idDFacuPAYBb3HlWKfSJ
um5lMRnw2xNSLRIsq7wsAW2tMH5UIfcg3Svxhm8jQEHJPpwnhUlJ40HwlAVTMkKYtiszzT4cLgT3
N4irxuTMX9CF22yjgY5q4RWsNtqAHm6xihhONyRb+3rEy5jtJnfBX8UtW9+ufWZmbArGhk7k2HXk
blB2vm1b3/2YdDG94ncEqxNYuij2fkLRGE6jfekJs6T92TH+gX2SMVZ7q615+NVvAgN+MBrykJCH
5Epfl06t5g8ceAxk18ZSH4lZeSknR3bsV1BkHhkEAK1VQPkOLBNjKGJE0fAQbzESzZ2q4+TTRsBT
wK7bBvekM4K/dw0QHs5SFPLOwZlaXd9Mnfbqw0BT54au33n9k6xi1uBqIFnd7dOJyA+SXS8vcD8+
mwQyy54l6gUviISCvCQKdgLVYMLQ69bkVxy3HtFLaEaJiSJJU+dNsQz2vg2Egy3PNY5qQDduWpHi
i2QJA7Q1g/pxY8s+6ykoSXcpeuphNcZefY2ojMhQIBTNZ25tzKIzKvon3cjiFXdZ8hHDxjP7euXm
RssR0JeOs4/bPZP9XdxSHIZJOgNRb8Y+eaPAwJIEykmxmGvijlFQwgpv5zNVi9HZbFPk+S7RWORW
lVVYSJz/jUSLRu8qLfmI9Id1o8rIZV5I69b3la3cX0AEZrjnsnffyxQ1yWnxDP2w2yD1QSAy+Pss
BW5152IlKbi9M1Hc2gLz3q3Jeu9CRoWJgLFK4ziPSk9vZyDsC9jCagGjKKqgdaNssfHAtKYYZOQM
3QQuE3XheOrmZgF2BmHDPtoB+kA+VUWW0QieJEqxGosdjg89PZieXmene+yrV83g5ad6auzxeu3S
Dl54T/+/2+h8vH1qTbl/4Bxfz7QSEoHw7M7KujUSa4Z/EjHdzh7TqTu/MBRNxV3VskX4jdUG7/Z+
8lsApIcZgXWW3JQJGgnvmM1bOYz73MdnSq3hjeuFh+BsLzGfCs3JEsQTOQmT5363mhkFazblfUB9
luFkmAkJHoCEK3e0Q6DZHJOuI93qvUtLdT2NuAlwm6AhqIiDQnIcFaucuhsUeOtwmMzaoCREC2Mx
pbctIrcEHPC0x8XOzO6R5S4GCQ90brcrVgpQkA2+07+oAqHGEVNu29yuGEUtXJQx+OcQIled3pMB
ljmMvDemNchtVrTEbEz5pTI+FFkIOlFlWFhyM9eG8zE7bZzTCLwIEEywJKMuOiMcGWkgpT9fIgdU
wNmBA64MN08s39Mt6CXm36HqD+iJ7GpvI0V89BI8Z5FfQRS/crVVfs/JCnBu4lZRtTKEQGfKSL+X
3xnHTV8B7y5FsvZmwgEXxe2MFUgJ1oBE2IY8MJdbwG+66qhab/ZPrc1MmXUWRJsTWx0n+UXQFypI
6IVSHZo2Rfft4/dNT2TprLQwnuxFfe2l0zj94p53shsYEXxfOf69C1OnkU/OpVB/RAKRxE9Apy6r
xBVEOsFnK0/0IcdAnh7MBvmLqy7Rzkl6CWpLytfpxV/TNTsmCZLlXTcseMzowlGw078LhimpTb+i
qBUB1ahSV2GuKXbDGmmS/ejRyLNUqAhVz+9SjV+ViwCiVLEBeqYaAgIJy0FrT4dStes9xY/D0amB
RN3AevS+Bngd67fZcfXwPNuC+DeG4R3KId/yz1UBM+nBZNS8ry0GCnVyEwZCaKdqgxM93ebdmnjW
9JKmnm6uGoOSNmSk2grGRF0f3LnNMog9E0rBFUFQZfPbsdkFHtCteSBP0zpl9umC9XxC7j6X5zk1
zMqYwQRonhI0nfLBRXn6NmEPc2968ovHgx1TZ4BUcHhn1oI/12Emw/0Cj+gX04V4/VKytPsetckn
m/euCS83+g07cWqzUbEgRI9qxW363FZ6fae8WOeHLiDKOWxnB2+pAneGg8hqpa52SM/r9iahU86v
yW3w89u2YesTBfAM2VVj/agZ6KAsd/Fv4goExe+4wFaZfGuwTAix2i4gNADz2vCtQfIy9g/wGDbK
D/b+aBc9I+ClrGiqKm6YILbuM2X7ff9Mi2EIIU3spGL1ZG0jkRSdjEf10uJXWWBaTFjY+SfaDV5G
HazDrzygcz7hi5q8E9M5O3vhtrOte0blJn6USd4NJ6oZMgbN4rtYyF2b26TyBlnfL4iy0/1l2WOf
hIcFbk/Gbv9MG80emyWTII0klrjP48qjRqXaGQicBXxh9aiN5IGhtKHQdog10ldtgv9mr7xsqD7h
E4C5WFI/e+3g55x7q7UYiyjbcYj1iOfv5UVTx+85jMsZ9jWkdJkY9RmTvD6EPRNpcogKi/vTD2bn
VmE4jIll51mNLpeXuoxb1UvgQBpi0g02is1fA6UGfRAsznqw+9M2i+kCr+rwV4kAnSe7mrVoYQxo
yKR9rber2MfZxJxrASHZzVp08AINyTwDKo8kLEaUKdWaBn3EUI6MUzYiHjJN9NdAnHleXpaWaxF3
ZJ98Fyn4F0byxrqx8DtgWhp4mUJUeBT0KNXkfAnizX4gsh5/Ey+ABMlCd88auc08/ifAMpiiWxn0
cmrAX3iwcSN7SIhjFsfY/iIvnnBFovlGj0wdol8KVeRN1KGxf0XMz0YvU4shbRbL4RtCGofYIBJV
zsojeGA/Mw3/MW6Xxc7gVOttzwN6A96QQWZZNHp6gTBavm+bM1zoaia2wtSf3AeoQebROPH4RnJl
/dsZZPERr3585ThmgufYosbfLdzhON7QE707borcql+7vt0TOhVY+6Aq89dgqqHh2Yie3zIsa08W
gvgUTTOak8jgXrytUmKzdkHfILqC59Z/DgVFCst1p3jAVev+CITr/C6y7L8zm6bJDzdd9UiyJ9UJ
IJh2QUAgkmNWdkltRzxmnIkLetMiYnVcXWvkmECQCDvudsgWwSsbyKU1B16HlXGVHRlGOCXZXuQx
ZxrZKGyLKq3wCzky56zd8hXvRJeiWNvpQdAU0PBZJeY+2fzuZTuokEzN/ovyqsn2jqn9jLqlBuCZ
145/PaI0FJiqJOtv3bT8rh0RNxmdhR+UV8otRzxGUBcnIqNQq2qBMAWRYh7PRw6C6svMnfywDGft
hQ1eWVdTq7pPn71egHCvqsl/DRjA7xMLCNZ+2mR3O7q2fuK+SdSJPD6SHFbEsnAxar6n3cSZSgNn
ZX5/7seL+8rMSfnUdwPRlA53Nbm+DZvavc2e5bccJuvZIAM+bV3r3IFXvoB2IDQNLMqKFJUJ13po
gtypjlmc4Edb01Jf9+UWfK8BYkzhBNIBSWPT4BXJHKgNSD9w+gasAe8tlDLd2VTaeZznMX3oYpt7
ENXgCjVhTZZb9hw1jA704+4uhVN2jb9v+xAzRXmYuiRe79RCI85a1cZcK+dl+WHECjKTfpRlJ4vq
Hkm2W8uQVWp19lA4zeHUe+MDu7TuOU/W5iavCcnaIZRhWuYN/vBQAoBkNpP4y2+7yBGMsP5SR7cY
y+YwClLKD5ZFDn2I2JwYS90t20+cVN2T7ucE5Yi42ITH2a6rAzUTuea8980cCotSal972WZCk2lI
VyjoxI7BXnGfFyL9wAHlMxgyjZdF2Bnzx4De1g955ar3ybX8zyAf5zziSSApq6UrewwA//AxbMw7
e5YG3XVw8SaEW1JZjNe2tvjeByvilMoy3rektWvnEFA1dTt/yDk8k57pEeFBnKm7AE7Za78sPj5k
xd+fiiHm0eAyQxXE2QCmfWoz+55ERM4p2Fz2e8LOmoeqYTk0rGP56k1O+QrDpX4bRxc1pS1W+Y0F
Q/4c1wos9Fi3XnWeq7w6lgvgv2hhmf2G9obGKCaqxd2ZDeUTdUNOyes7DRBOB4l5egL4wEZ8wOk6
n2VNB61jVN6Qnlb2Wj0vI6SmtqUUIN4GZZXNvP40zzOVP9e1/0mie2/COfH614qG88lVFtHLuD40
HqCOvQAWoWVvYb/6WabpfGc0fj1Ka8ejYJsruV3UV4y+oMuV3y2BvGuHi1QghEySwEQMfIZ8L1D+
oN4cGP7uhim4kNjZrjDQaXz7h+b9ZYuu6gIKuaHf3SV9Mo0h86G5ZRnO+n+PWgL0M+nGxYtH/JfY
bYUh3LzoBw1hbk4JieiGmM4rgSAmDxVH5a32t+QaNUy7RKDw8+QtH1L3d4a+Se0Qbg1M08sR50WV
Nu+0HOW1yMwlB8DYgIrpOBJNxspav4AAttc7JrQ9IBBkWjfpsjjV2c4XoCbwOyouQKcD8plva9uc
6j6/qC3BUYCA6nqR7C0ozPM11EqWh7JH1sm8wvZu566yviYU2Efv8tFBtyYGvxy5pp9qrWwk73j0
MF7M3kXnWvTgCYO87Z6KpfI/gn4w3KKcgVhWwYLsV+FIAEvMP7/JSULcpC+D2qPhp5Us1llnRDaZ
rgRlO061kIIAS24HEsEICNKOT+wwSlh6qg1tdjixTgO0ZCjd6crSqtlBVBgH9qC0wXubRoi8N2dw
iCUqRXJVcxAxKiY45rc1c+mFFqgX1hsKHhDul3qVaJtycuacAmzoTtAdWiEU3fb7CGIQ+hgL82+s
gm36XjHT2Qnb1C8lIbk5qP0m/oE+H49nnBj2VyOrSv48mMtt8gkv2ZmLvpitazo3p63e+rKq02tK
CHnHE9AhBm/z9AM/cvMdTiVT5zaWSXWVgNtgHm8JRgMZq6Ph0M+6eYqJy6F4LhLvRmJugsWzKPOW
JCP3NKsN2Uep7ST+flbk2e+EU7XIeRhUR4bNlqZtxRiJPn/o71zlzBj1Pav74F0nHEOpuPm9YPYh
VxZlBfpUOeXvOsBO7U70kYdapEChMOSNDwHZQ8wb86Y+o1tvZ4ZQPvFjl5KTKYe/OC8lxHnWIGyH
QZolgY9OeSjQBk7YhEksYM3KJdSlKGtdd+Hh5K9Y3y4gtz8TSEXE3Wxd1oXpWCQ/BqSjC+9rPd7q
plosFha8ozunmHCqlG4/knEQxF881wxvYA3XDNJz8cSBWD0lW93XkTcO608bm8UDy4XRCxmld8C+
IWLdslG8yBQIrHvx/dWciamVItyGQFyIVDH4DDuZiwQ0ybK92siab6oFp2ckJlAafGeCgZvvzS2a
fJKmTdgFKZRHvgEa/HWxoXcJ9qfUKoXlNVEZWO6NzSNIWktW6Wuiv7El8Td0msjtXfaD5GJRg42k
S4rQMr1DdixFCbYfewvMvi8s1e8RZPOVc/r4P0qZMa1NEfIw5eha9zRYl1+trezuRTmajq1a5nwg
tLZsHmimsEVR0+qoBrCfX8Y6WGA7Klk8QqWkE5swCJx6HDZEtmTz/J1Ew/qJXnv+WNK8wEI0EJRj
MV1ow5ppZbVLyRMXYbJV9hFaFzFfg5O4LQVSXfxAnt7/GGDv5dyJF9dCZjFjobxKU4gMOX2EO2f+
b84S7Uf4THJcwuVo3lO4WC9by5J1p1zmt3uy4jJ16jQmsmNCqXo36IluCyV4js7LlNkPV+JUAMZJ
Kv1VOlj1IxrCFF1OCuYaxn69vKUtJVaY1i3KbGiN9pkDix5+QHBSRhaqAHPCNpDcMt5hg+Uy7IDL
mHHbhGtReXmIr1AFuPCzhKOfhTaY9KQxH1XJdueAC2rY24QHsBHsENYw3Ox7K2JZP6ePTJYTqqy2
saIF16O4HRea3CioSzRlq2YZex6JF33GuzucQAYKVoEb0kboVixS2VM7+bTPpy0GvsAj4UaweNy3
yRohR/bET47nVGNnP1weF4+vl7doz8oa6gY9J7xKNII9qVyWr7qDhcWZnoks8BWaIJHjS9NRVZVa
QofQkngDBEmEvrJFHQQQxKAxR22bjtw1zHFphCW5e/RJK0sOna2Wn0O2XJgvvYM5mPWqRKiAqoPg
rnFq3pmsSsAFDpaTnYW0+HsO0gZOjE2A3q6rEVpGsiig8QiRoQHpYWoDqssa+31swUyH+PGduw3i
EGoYz5AeNaPPIoV1lJzYOriAZYe0MNvZXvJsONSVKl/0uqberoWzhc6CMqE8jUMbECGNay8+ktZF
98GsEFhpT0fzO59y/I7OiHLrXFn+AK+QCoZJozQyPiVMRzC3L4RfQxwqb7Z1lhb+tmSun5VPAEqE
RSIObnMO5Z9TalK2RE2n7airY0PHSpjvB7MAaCPTMrTMkdjbuQ/QYdo+wluZ32dF75qQnr4lsZuE
Kd4LbCMEbmtqm8j1rPR1kxUK7yRzk/tyrt1xT76TPM6+IFVp8YrphjJvyY4OnWS2k9w+grd/gqcz
MLP4BPGUv9vklV6Shqy6f4bUrh8qMbFFNBv+k6M3oQJFo9zT07E9yCB4w6BirON0+TsW0/oLI7nd
hKWI8WcQoGdve0uq1MK9hZMDh09mMUahPYG1R02XEnk5R9ySPQUMbK/XudCg+hBlqHepNt3jg3Ft
RJdJeommVtN8iidPInokxK4+aArdL4LFRB65FASQTAvdPSf+WL0MteLsBvlpfbI67zoqO9YOCLCW
VJ3HOm/eesDXGjFijA5oShtmcMTH07mR3/Hc6uayDRNj0F2RHdUAuiT7U+2MkzlTtHgJAeEJgytm
gdVFHrFxC5/GwhbHsmxw+GoFsooqblis95xBc04Gbey7rPEVOGemgv0XYUmzHTHwNPcFis4vmMTj
tnM9N7eRss3+s9U5+qfpnPhd5XNutp3gWP89zisPS9Av41sax3MWaaZre6NHF3Wzl7qvrlVvD4Wd
I5az3aEgRbi2k3O9OYTQG6V43oG2zEzxqjktDwuCxVsnbzW8BJaqpgXsTnbz9Iu6itEoL16blw+o
X1KF5lQ3s8OUgSM4stN14qAQjjcHTwHesvowprPyd469moL1Ti/8mBlYLIZ5wsgKcOZBIiPoo6Z1
Z/cN2n/Nn6NgZ8zcesiEe06g8U8sY5q1Q0TEtJi9OZ+bQVZoWxX73Yxn8BKWMbrZcSQUcOE3WgVv
Q2cnQSG52dC2ni8wDpdY9w5IyFgE7nLvkIiKN8LjlOruY8d3WMfAClCkrOWqnJIfjsJ/qcNpaBYc
nV3ugfeHhAWs8ikn9RkUvmn96ZqAukAeiJ7OvaMitrD+xKPqkHLvOu1gIC22jdoDagCFSLgc/FVK
+8SeQMunpa1w5TLLXMabVE/+UJ90QLKSusZ/z0qB/YrO+EIWt4Wrsx+KyzBzD3BwAZaSkk63E4zt
xaUxoHnHo7dQgwXWdl9C46+OSLhZzAHq5CCs5Milzi3EyiEnJdAKF7tuyJZAtUSiKsapC/HLgGPP
iRffwOIQ/RumKRZ0EAoORwxunvQlJ1hx2uU9OlOqh6y28cQqz6X1poiLJJmktx5SecI4e6QfLEc6
WhgW7T/7Oit/Kyn7H+hu+yHMQQdQNFXEsYRjFnsvrKzJ6Zkax7Y5qkk1j7IGQ0wkEl264Tyr/vdF
Agzp38j8AjfpPXz1SNMJM0fwQ1pNVks6rWX9rRXGaZKuq4UdDzJ9qhssCsUeX5U4oQ50PKYLbX/T
YqJcd9vaBx9+adYDPHeG7gRnjIp14siAzJcuAjczjdnbguT+Z0IcXrZfardmpEQfRq4Ymy7vxOdg
s64tKbYTBijKdzDAFF7t0vFmJ5s3Sf7d0jeywuTCUNDzEfVsIw7CRVGRhrQtcb+Ha0QCfOORHZLN
dfDKwBw5CtbWSl0pFvSoI4cCLWMwVtajUJLRCydD9zt1aoJHq83zpmud984TdR0arCSg+N1tgnzQ
vZFoWHaeBz5JCuHmZxJO8Ie0NXuSEDMjaqLM0YS0u9Lyu6vx8ohEOTYY6yjMsmUQizpkMvBVIFJo
j9gvIJqb/q5oVlmPopJwSMibHYxdyDhJDOkK4tINx9JpmSpWH67DPKdtMXRzPJByRn+LYBu6QE08
yJT2Wp2Gvh6v8nhIVJTNjplD7cXMGcCp8N+GnsMhVTfxB8qg4SVA4Ekhimniy7M79xcYsJnHRK08
2a0zgoRfoNPushFEaYRVTb4EgqHuoVZl/4AAjNERv1txmtDMPwBSWj682m1vHLViGclYzcR7Amlk
sEcx53IrEluFBLLH8RtJByNx6KFUtklhUH0Zkp3BwAxpWSB2npQwCPQcr6w/8/xXXdYss+uhtm5B
N5UQ3nzRX9VFDUXZV7o7VhkxjedAme1ajH3x6qcDATPBBC4wgl+AmBC1Mnoke1TS38XogF9QcNj4
9kBufaRZsaLo8zdaZ7Qkw85bkyzbMfOlv0liVjA7vg5u94Fx53eVOubN2cbmPvb4QzE6rJkx1BZ0
eoLCXKC4qxHveeXVX7Ru2WNhX4anWeWuMyh1zfMmSZbDTrcwkKGNwxRAgYrA309M/i4a0Kx2kc14
ECzADPiYtuwlWG1fRSmqwODQsnJud1z60DRAJ3uY7my2NGDMTQr4gRgtnLzY4chn880nDd5KDnK3
jNf8HWm3czvOLp0Vg7bdxFEEshIikL4wEvw3L5AXm/FWQZehv6qRtzVyuqONWpoIf4A3nRg69l04
Kdu7B8uzvONH7LmJ8+IzqKDm0dRty2uJV/iRteb4Cpy7f1ogkbc7ZirgcmxX8RuDeuSL+A+cbGje
qeb3HRTS9tQJPwWU0QewAQ9Ty37nKkOnTwiVwhfg7P/5j//1f/735/KfyVdz35Rr0tT/qKfqvsnq
cfivf3r//AcLg8t/ev71X//0XU8I6ckAfaTPLDMQin/++f6Y1Qn/Zfs/0jjFLTmUck+c6Eefds15
YntAuZQsh//nnwQVUAjhSXwMytZ//iTjccN4JC/tLZ3JKSTcYoPLIgzJaROLk93/x0+T+Nc8gE2u
I5w/fxrPAw5C7SNnExSOe4xU8N1XJ5iuXNYJv//+h8m/fIm2x/ZA+ypAcOcL/88fVsC8Z0VOpheK
sh7zEZmdHFSW+/r3P+avfyuPfFVHSEQF0te2+PPHtAinIDwFEqQYVrEbqBsqfTGo69VplTqOn/7+
x9mXj/0/ng0ZBL5Pdpfr4cTyHAA7f/68lWnhRHieeqhBmGMmAJ41FLdOMjHg2y3e0Jkja1fE2pU9
zx3hDQ6QzyiY4vLDYvvk7P3FSwv2Z4mcZ1Ys27AB+akTwB+zbDmdVZ53YBKw73BdH//Np798uj8/
vZaB4h3EveCTlvAvT/ZKaik6sU09QHqsyCJwofusRDxWzObSm61R1U+wg5eky5w7gwushCDSmtdW
Ovlw9fcf5q/fJI9awF+M5lV5yLP+/CanVXg1A//0sU78gTgqmSiqtsX+afrUBzCFd0iwxrn++596
+Q3//AYCT0v+5Smb6Er5L+9AnYPWnMw8PxCTHv8igal65jxl8XExgDMBmolb//b3P9L+67fOz9SO
I20XIxT/9udvWleXLNlJiIeVv01wRr67Av0kdpudeB0TSGT2aG7Vkdu5YhYbLKps3yxaoy1aA5P0
4NpGwFz/5jQI/vpNKJvEZTdwFeqJf/0m2g0t8TIPy8MlAnf0S7BdPBxn4+TSC1nB1gAJ5ejtwPLW
7ilduY3Df/PFuH9+BM5ZQZIr6l20KjLw7MtH/B8HbeGPYGLW2H6o6Sfoads5U0ca4c16dUn5u9/G
2tRM72cw8kO6DikZQsJUV+wvA1FcuWmBVfD/cnZmu20j6xZ+IgIkq4rDrWYPsS05duzcEImTcJ5n
Pv35mH0TSYaEPsDuRiON3RxUrOH/1/pWDf00hf7CdCRXl29QnYxRbpCJApYCa5zrGo5+coNVXnl2
jE967/elMUW3VmsBeqJyEXD07XEtafeyGrvhZgoc3LfM2pNtLKPKcq297vQu6OaKEzKUQagc2DQy
khif2VD69R1mcODr1LX6PxW8ZnJPS41e/bIe+xQQYAQFiFN5G0FKHYma8oalIavmmazRoCmxPRQc
CUlc0pxmZfqasSPYQ/WbwWBv8kgucRFvYB+TLIdcrxv3DkCjHjZUEzRrrORBv44S1Ca3uReiskA1
2X9VHfTxNSGedMSXQTpGzUPLzCv3Rfy3hZtoUW89kZkLozLjwDgt4QwRb2aiTdtqU6xrB+4qeTOo
CM0ldp8zjkr6sNv1WD3T27YcHiYNrtoT0jWMuVeG8+lXNv9WhtRdqdu6q/jN5pXin8FE/oyegc40
9j3IyntYyPQp5hgO8lhBTSwzSerGKoY43lNIaD2ImH1JsyiwNyqEsfD18tCZZ69/5hnuxmTUUCoT
Lms7N3Z8N03eS7/FTndoJu+xr4dg52IiX/ZJLQc++viPIzMInp2XX5ltPr2wUqaBudR1LXnyGrRe
FuCKiuoAZSvY6RHJ9XZWU2ErzPQpgijzRkWIP6yQCe8uP/PfxfbkoZlcbb5mQ9nzR3380Ii9GAvD
GBwKJFruim0xQbhDgSEPJTOCDdSZifgadgZCA/LJDj0y7m+JG6VXJpbzdyCkyS9gGkopnRX7+D4g
5CCHzbX20NqMdOkZ5sJI0vE+hU+6he4f/oh0K1gCUtZer7wC52SB4Yeff27boA7jKDzXJ+9fD5Oh
RlKaHDgV2qQMdQK7z2YAg2ZQNYJCCCLFSVhx0aUSMxS4Mpueh0G11aIZMekEK2SHEZIwrTOtHc65
3tubTDrDn6EiJCj6PaYQpr+MnVea2z5K+2Db+CYymgE4G7mdRRvQYA9wty6sgtQ5MDqVYe4rZFV3
9EdJJUxqvgV6GKH+hQQQk8MtfvEZiDUh3cAtSOQZZdOuwsYU4LbBIZLDt/QrYAm4yuO2/sr2KH/C
7Dh995iHvL3Ky9LaDoNBbbTD6OBuSqlH9bbGlEnruLE4KgdoEu2PCTtpSj+C4twtbw+4AsSPnv+v
CCLriaZjep9FfattR7A76OcAjyBbnXhhzW0FCIzUJyh57cruhENgcm1aVJkI2SifA43S7BNx8E16
B6CMWBmqHU7sL3LVeQQa4hUIw/t6SId4Y1eDc4DBAJXUDrzqG0ajIcIwCI32XVmp+g4BDSgAzZ+a
PG87s7ZtSHMdJSnAM2gZsFs2jan3OydFIvTay7Haob6NUGtanGNxDbLRWmBlGoO1FRkxtlAy+erK
xFpZy+hXRR+FeC7wwW629cdSlt+d3retp8rEYPNkRzWyZpEHitThEeb4umZfAkwVyQ7sg7LP9C+0
weyo3Ez9hOizIpLGWeLA4cMaqPY175Vl9Pm9jQDgziDC3Prdj6kDRyvtX818HOgwK6ogK59gL8Iv
0qJf4yk1Ed7gC9vFg21CMUZEHNRLGmajttSTybkN8CmPW9U7+XfA/ShdelxZ3yxdJVAuNQsEpgUD
gsydyTercWv1ph69gU2N3C340mLEkluiA65yhzSGyFEB6Jux72mfoAp1k5tRDIl+Q4m5+1kmqU99
CqI3LkYJyuml7q1J3Lf45+1NYCKuhaTVdHZKVnJkzsmRsrsz7NSWz81ogLud0eNGuJKpa42PDIQk
/VHjFPYevMHM+xsNQSSsc0zQxdamWYNv0ujj9C6Lw0Z9VdL3u/up1FW96IbA/JgAfPBx9VQh7noz
xRG8BC1RYhgMMPDPGYzFNrWRO1NEnrTJ31hhUN8gUUXqQO3LcNjXpLb+MmiFE4B4too5RsVT+SZy
anNIH2Cn9oW2VhSqBYLMuN7j4IySJ5N0EWK/41TzHi9PVed7G94JRwCXVcIVwpgPcP+sl+BRJjDI
ubbHRzxEG0IHgvGe0l8kV1Ka48qwENoscnxC1/Z951Mk+hv6JRzpIUxg3j65soG6Lh+L6NC1pf9U
hOB9F6g4qAkOIYwe9jn6lQXBnLfYxyuTEpJliaYqAi3bPDm2EfHBPELNYh+HFIipyoCdXQaWQxOS
eLvYQGZD2NNEapnYNCXBs/yyXuCSgwlMubgvnHL+Uhs/L29p3ohoBlvzuUI1mUD8pkgZqBoRQgjs
fhTuLwKnQU2jDh/CnIgGlM90+8KKWf7KDvV8pVOK5+EogxiMOvrJc6WOTk4k4sA93ye3SktxaBG/
UmgXtPtDS24DJCbdg6AFmgerGpNA8N9XfcWFJVxBfk1ETidbHatOQdIOYXig2sieC3hA/Fi7ZDnJ
tEScgANsp2Di78DN2vvB1eq1hrR+e3k0n9QBWHaZZyjWQAt2WfSdk2V3iKohcQ3SzhKVAkaAqUlb
95Y27+i9UAez7Csj6nwMW5xaBZss6g6WeXoyILUaXzKJ8wdb14N9jnrhd+PBfLHQlj7iyzHEf9/f
WrrNEYTvhpURI+LxV9MVDVnnIssPNbFN2U7DOzdgnYCqV5V5bgN2DhznYSz7VwyJ0bZDyotXlAMn
Wm8icC+/7vNxZ+mOZTmGZNjNI+/4ZrAMTW5hGMWhr/Lkew0L+R5mrAL8NxV3aDGmATMtU1w/aO2V
nfX5vIWA1mJjS6VC4A8/2WQmNluOZCjzg2jr6KFrhb4aetX+GGwHJGGiOC7jKTtcft5PLmpYCA6o
GxAZYLinwwsxW1ZbYXPwaHqv6jZ31lER6PejngcvQD7iWxpV8sqTnr1kdiiczkHxMGc5tjz5uGN7
JDKw0L1DnFjthiyG8KsTOfkHFDmCZHM2P8YdZjLvMWtcCtqXn/iTi5vStBnaktesTut3sIBzHGVd
9IxOP5lWiK7KHUwHtTUKEttsN8zrhU1xSF/pGTl7ly8+/4ZH07U5V/OYVtjF2MgNTqYUuoq4kIci
eZYq6JHl6/yy7M7u9SGBPQfWGKlaLB4FipNbLYyM58uXN86WC5NirOL8wCg3+cRPhjclYmA4LEOH
vyDkpRYlmE1yp1O/B5cAOypWEpWGbtfbqLSyr1BSsSc4fL8vo5elRImk6srB4mwAmkzzDCHqEBbD
0Dwd9TFGfS0hAS2Kw+QgUlvbwV0gOcwspdpFcefddxMpNJdfxNksR68XgArICPgWDIaTq06uABPn
S3koPc1z7kZMufdemeZrMy/dmCATrf24fMWzedw0HWt+vUjPmc3deVj+syvBSIZsHjvyASVa+rUu
iaW00SJvgcKKK4Ps/JWy62FbYDB/21Sq5fGlfOQEHX5Y/xmXUvUt7813tMMWPFiBoLv12nj2Rkb/
9XjOzlmyWpq6cliq3JM3WpGrQ1QoVtiwFv4d50RnqZN+xNbSUw+QKO27MmOruWDP0F0pfZ6/Wq6M
ftxm60WDwxDHzzuZQz7ESRs851RlSDjxYfUaXeU/QlypzCvLldA/uRxOtLnEKvmKKAccXy5nMHNu
C+0D+4Oy2mOu6EsmrQl38hr6uax/I/f1uq+TcHSUS76RUnBk20/nOm+HTod24KLor5vGyDaWWWi/
gEYQkVaHYfrUk+7obURLijUGpChMKb2VQ3BbOnEtyGHQbXL36hbEMYFAMw67QQUYzm6EtLrpewg7
T5wAjPYDZYWbPMTKKXVOdlCShkdMduTMNZooYPf1NSnSgpP8a5GG6QvJjwExoWEIRmfCZ0taCoTy
D4MJIV7lVlT52I9q0cETyeKHumodb8VmXieoK8iq304tR5AFbV00X1A9au+Rkl37YMRD/RpUufbm
ZG39kYAhjNb+UE9Plko98gI71Iv3umjVQQ7p9NFTf3sO0oqYjbijqIx+cKBLH5omzEIaXcGXXpih
t+h1wPO3TRrlh9Yz2uYmy+pJrXJ6EssCQoNzi0ifICH68QgVJGD3FLH1MPk7um8IHB0cpa8gkdFg
tX5d/EECiDMZ80xVbxNH74NnlC6F9ht9WZk/jW0crdj35cNGuXNau0eB5R7KEH5fSrrNH/6S5p5d
YP/hWkiQ1rKB7Y8CTe9etB734Lcc+ieJfKwLt4RjCkydvddGqzEw2nfBaSFfR5hi6wWluxqJJcVY
sSiQQ7Gz5c+tlYn/AMS5Gee5RSKhT1+TDCrTfXI4oQ0bR8/H6l5SLwlfVB2RhuFxwhzwBvki2Q0D
W6pFQOiWvVQyV7sqzwCeUmvMIbBgIJFbFaZp+6UcqdeAg4L/+WqrMvZuSdPEB0kcqRdC2eWM5xbf
U3NW8CqcM6+tPXrxCl1au+2IpRPPUJBqSds+qaINMeNI4tlGjvgwTJdDsWZ604BEI3feLMpb1gfK
RyQADRT3l5K+OdZmoiejO2VYWT7TJTADpE6b5jdZ4IU/yObW8F76oUb5oJvFwauu6KMPn2WKHKa2
/J4mWVoR3Vlkm94N4BtHoe98aaqJ9NnSI2H6jcJ3Xqwo2o32HC0ExMJm/ENpHN0x/NYhCfvF5N/U
+xbb8gMaNbITiiClXdAyubW4Rhv6YXDdjTfIn43+BEnEom1vh5Z1cDzK/fcJrOj7vupcfceeilmE
OkSMEAK1VFCOCHKw8j5iBBuGjTtr2V7ybvjLQrJl0C+41RERmpXSPML2omViM3Q94kkPrnW3wwOh
4cLoYiSTtl1zRzUIXPUlCqrmrSJs4GOCoPkrMRjcaFAi2Jx159bfMaAO4T1RZVF+M4wZrpVphHoj
w2iAJVGDl77RB0/rOOdl4ZtqCYj55VVOIylDtECJzDYyP0rZDN4uLlqXeL2UDfKqJzciRMFFR3CG
3SXo5Ih/lPvABWu6jEXVA3ivUcjcdk3pT89Rq7AOYqduOIwrS4u3Jbp9PBtNoV4HxqNC1cJqsYtH
baCxSMIaipCgizdREYbFUi/8AcU+G2gQcwNavpXeOZ68wc0YAQayMRnyBsGZASZKTY+qYRIaq8ar
5AN6PRsZcIRVJtxwELYoTsqkeJOuEfaLVnl9jjTKJjjvfeK/T1AU7tFNxgZCvTTCa9svnUcJb5ka
TlZth9TCBCh903rFAYi/yZNV9aXlrRLSUs5By3eiwFOxMTsKIwupGVG6GRQUF/DcNBBimaEadypO
mAfXgjoAaJZsHGs5IGYuVthzNCBD+eiu+Q+Y5dbKm/x3PIb9b3Tv2YswjLrd4Q5vJAoR9Gs7v9Sn
eqGjf6IMb6v6R9EJUz3oIiSv0ySqjNQ4UYjgdmx0bIOUJ4EYrsqhyM0tIQIz/KoYqj85tiySwpNc
+61V0u/u2tZV5bokWTH4z9sUSetwbm/QrOOodbJNkaKXxM2N4kBn14eHoKJipUsHl6ka6wMZslCJ
/Lztryzg51s/LmtznuYMAtb+dKMyVYCSYFaKw2wDRVYHs5VJAihbMqUPlpU/X973nW/G+MIlxCfh
cHo/K2Tgsx4zYdbioKHk/I4HeQ7oRDZCABGFw1Zl9a4s9eS/HmPpx1qK8pdNSYtz9ckJKy8gR0ao
Mp+h7EPN9d0SaF+edo8kbmKU1EYAww2dkoVyaye/8sOeH3IcwzAFWzHMHI4rTg45YapnFCs659D2
BVo5S1KbH0w3RLKjMOG3sQx3AF1asSyMyfsGiBsHwOW3/sktCCoAFOOoH7mWeXqspSY9kMiRPTdD
TNJkH0O07ckUQtFMlibtTtCbPqCUNzynJJgkseoeLt/B+TCD2quTaMwhz9HZSB3vEjni6mC17PqZ
jauY8R39HDRlyFsc1tmhNqvs5fIF/zaVj8+WXNFy5vMUIhh6dCdXLIoGil2HpxDMCGTIPnNughKV
ziqe6EgnC1XU1h+YVeEj9WpNu/UFixvk6oo+LqpGzNxxFBNmEzIxr1Up09+zx5xWTu9hbFIuiJ5t
FFb9vT2Cyb4yaM6/E8ehZc4pEKQZ/yCO79637JpI5aB6nikiBdu/1l0PieGAMdI7DR190K2YLuBQ
X35t5yOF85/p2pSMaezp4uS6bqVrvLimeBa4P9gpYypOt01LMPBiItCDDUxDFA/SyrF/6+O27GfH
oT9cuYvz0cJJ1FTzmZQjIvWY46cv6aUkfW7kzxMhdz9Lrkv4coCVDTm5tjSHSb+5/NhnF3R1dFI2
U4RkATNOCxGlXmNAICXq2cAV96Xs9XHVh1Ld0k0qb0XkdFcO3OctVOp7rhKKku7fmub8O/xz/rVz
CyNerMjIzIlFoWv1N94Xxh0xhJrmEx6L3/gFo7r9VVotWFrkw/kj/mSprhwXz4sg863w3BzEWQUA
Ip3ciirwmkad9yyztt8I8o8ekOoXy5B5q6ahmoUbIEbaqvd17z0xIaSGRiW+I1M3DgW8RvfKj//J
DSmLwhDfLb+Fg5D3+IYItwfbx2r4FdqvImKoDN7bxA3AOqsxC5aEpIWrEg0ThXdzGm99H4vxKiYz
+JsyC/1n08Geujw8zr4KV9nKMCzqYzoFo9OyIOpZt6yMAABFiQluAZvA+YHwuP8ug0nds7S8jQqK
Ut7q+k0cksJ85ZWcDk+DnYHJ/sT53+XFyezpwitXSYvqVivDIriNvbBKnuyCIOsdfmwg+HahAuvK
lH06BXFRvgqQ7kJZlCdPNySZn4VplDjOUwxn/1fTcGre1vypuTV1dgxrawA2syGhsayeL7/u05ok
qyWVdurupmlSSD+VeKAwRayGmXiPgMX9SagUwaX5ZMh1ZLq9u1ZTpL1jPdaIGreQt16ZC84UJoap
mHDB+DL7mHykJ98mWj1cY0r5+zwrhx+DqVlr4m/TYimg2b8nuGC2BIdoexJiI+yZcQvvuJsWDhvw
a7Wrs3mCe6EGTvMB1Cm6slNNmVZ6skblkOzBpY63DqwsbOpmtINPNd2B6UEE3LquT0AvG7mt50zx
a1dNnthd/kU+uQ8mJM6gaEp5LZTYj79JDA2i7SkW74kXzW6qcUwfZDXYnAMRJ31UsWP8sOVQP6Pq
135ToPTXeM+vLOnnw8KirqXzIUpFce60AeXG0E6jpFP7tqOturQynK8rTgn6S6VjRlsFkiAa4LHk
CC4wubTX9MLnHwQ1WVtSuETto0v7ZIfeJlMDL1Yf9o0QKU6gId1M9pzx6OEqTkSv3fCKrm0E5hf7
7zbGgDls2GxLDF2xPJ0WSsEKiq4gH3pfNxNAFsvLyN3rE6XdUNmJrsxzZ/MMl+HdslWmXzx/Ase/
cohSoSIPy9iTsYYtzKKEuwjS2vsTwpDb+EI6y8vj6nRinZ9LIiNBKwaCm+X++IJ1OtR9pBBzyWly
IW1M2RcrQBj/gNSju2Ecx690z9WaGi58O2dKAmd9+Q4+e2RmdbbFNloyxtXxHcgcsGgFBnk/maZP
apZXdeOD3/rGxstCw7hJ6LQlV1ryZwOZp1ZARKnw88yMpuNrhmha0joe9b3yW8T4CoPFjtJKC4Xf
6WxxTxUJw37qeVBhcy/4dfmJP3nn81rClM5RTDjy5OrgjLPU9gqx78hvUYtSBNW3Qtr6Jm7atNmx
ekXbLKBKNQSpDZpq1K688rMhLWbRHL0ulw0HfbaTUUazodBHzcQGTv+nWUnyBuUNJiptUbke4QuX
H/evVPvoC6JmbehMXCaPTYvj5CBQB5lJDcl191nkoncoy05ZpJrnsr+no9eQ+VrHWKhTLwC6RpYE
gswcGIn2EwGLEFSsAWLvWijia1hTYbxp8aDi+OhkgGBqWUKvSWFAYpez11A/gBQXOuaqPFKcqTG3
AfM3CUgBizaN9WKy0LLidglTdLi4iymJh0XRWRjHHDJrBzUfERtXNo9hN0TNtb3e/NuevgtOYAYj
nQ2NFCdTWN2FBHdMnrVPxoGSU5fvIyEHuSBIQ65IqebwR+i9fdeShbuGq9ZvJQnsPyChj2+uT+gK
qlH92k3Nv/fJTc0K5ZnM54i5b3L8OQTS7PBXxtPeyCh2b7GBVe493j2SvbFEZxqxPklBlbEzSndd
NGaqbX1msfAQGUWmXRkuZ5M8iH0HRtTcjTRdU82D95+NOXo7eIyEN+xNMwvIzMsDbxWOw9gtbaNQ
a2eujkWxJ1aXR+lnl3Wx73DqYc9zppJPCt9upZkbeyCuurqBL2ChUs8DqtZlWXTafY0Ua1OXTXOl
UfXJx8h6hpqDFc2hQTbPj/8871ApM0BLqO8RwMV/rMoha6DSgP1FfLjllaf8qxc4+akB8HFBqiEo
SP82k/65Gotd5hLLoe893CLvPq126Eacy+Cnl0mwoqE/RXcI98kdAYNDOKPf07Awsqi6MVAX3+Ow
H7unsNOttw7LIv51bcIaO/iVvqqsJhrXfUE34rlFmh0sm6AK7VXu2OUunBTxtHlcZO5K9gQv7caq
m1XvxtiAiAiEi2Hs8k/6ySzP8WVujBm0HymxHb9Zg4SYtuoGsS8i11/PRKSlJUqCsSohih0lZnI2
Jjq8f7QskNf2a5/8rOhh//eS5y3kPN7+edESrV5c1565N1wEIlRN3dgrl7UzddXNiERaPEPn6LfE
zgv9C9WO7IvLkZtUK46rd34wOSPAtaafkZ+aSr9gS+wf4zhzzCsj4pPll0Vmrk3Ro6VpdDI5G76a
SEVnA1CNtv6Kf52krrge2mUK1zeDUFmFz//1ZzHwIzgU5NBbzFqx4zeTwjcw0qQy96alT/5jC7n+
JTC1ZFwNdmc0HK504x2VfeDfCLuWr5evfr74UoSj1MrfqYBy5j6++th0Am0ha187m4Rq0CQf+OQ7
aLfIp7SSMHIqgS6xWdTHa42kycuXP3/dCJYlJTHqDuy3nJOll6eUTK6T2PtF2Kw7cJYYUVMTwEgc
GvQaZDOtL1/xfCCyceXggr+O8Xh2cEC02QJoRJHnhT7mhtiWNAEJY7CXMizNp8sXO59FuRiybE4o
vGTKvSdvdwSsXReZ2jdjQNTRYDfaH3opmAAsoQ9fRj0OvqZN091cvuxnz8iiwf9sXAAU7o4vyyuN
tJSxRnKKFv/UNIdyIMoW+5ZEBUKiL1/ss2ecJTNIGQxwpqdfjEmrBhI0FytgvIDeHjRtb3We/ojq
1S9mtAIreU1czeXLnp8AGbNzTc41cbVQyD7ZqptBiLgy9/CJAO7FTyixt2FcAYqjQkLAsyytf9U0
Yanna+E6m5S/5nBkvv9/bsOej6JC6AI95PG7BmIFnUiz5b4TmoFQSMQbCzMEYhxgandEMmDzjsbi
YwxC56Guc4+qTHhttT4vEdBRYnJlZuczpUR78h1ZqiTcxLEMfoS6JZtypBu+pcXku2vmW1RbXRVY
TyQNWRmbQvKmcBZDSGFCCZIZh1OO+8vv5ZMPGyWVgU8H/ZqktXL8WgAUZAk0dAl4Pg5v9SoMNnhT
zJmrHN83wK6vzNvnQx4hjc6uGcHa3/X8+HpBxHY3Vq33NJUszIu6SotvegIiJgNtWl2ZQ84nzVkY
x4Ph0GIf78z//p/FzPXiAJNyEe+NAZ70Y1OBC95ycuxWcOgCwkvBl9urLCjLd8uakjeyilCB/Ofv
jgMiXTImbwSRFEqPb6IRo9JyNeb7vK3Tn9xPS24dfJVlnKfOtPU837yLAYNd2Y+e/bDM04z2WQ7K
WZGT0/FlDRalzu9pmMUDIO6Ni4WSwuONMpqi3oCYya485vn1GDzsuGhFciSn7Hh8vRyv2ziFpkfO
BOlQN0WeB28U4QlfQUIFqDuWw3TFIfrpJTFFcxTFznR2QMtwx6FbcNx9rZqivcldFW7LxHYhrKls
6In6A9F/5bWeFZn5fGdjLLJq6ivsR0/mkcBKiNnNU/+QQGoDfjTpWfU256BMX4caeMuqwgte35ql
m3yxqQSM69H1cZlhokmHm7IpybnrgLZrVz6ss7FOnx+rpG6TncnHdTrNusGoCg5f7j61m/Ylrvr0
DSEERD69Dmv52BEj/qPsgzbZk52YrTHdh1fOY5/8HNR7gUbqVNvwlp2sZp2RlvCsR//QRVp/a/qh
+U4iQY61i2xcCGiJL6+MubOdMs9MY3JWlWNCpjRyPOYIuSB5nNexx+w0aXe5SNKbpHAcvuYBbgWk
+kKugjCFBcnpAsvK5bnzbC6TykV8xuBTHP5s6+SByRJt4gEVyiEoGyLweshZ2xpZebBVHXyzyxc7
f1aLaZPnpJRPcd2c3/4/c1knmhAqVRkfIk1rbgqWlq+TKsV3TrRvLnqqDRJUEp/pKNJyu3zp8yV8
/k2x7c1SW1aK04O2yJGUA9Xm2sgLXpGxy60x5nDPeq16B2CUo/MKw2XjaRU0sSz8M6DouPKxf/Lh
zfp2WgqEo86bifnX+OcFEFyhkaTd2XtRD/iHFoVomudw8DX16JD9Ni1wNLF7Cak347RHWO7tpJYB
PjLKPgIDZwbmfTUjtq8M+7/9jKOzKYY+TOoKyTnHNb7B4xvT8EGR2Ry5+ybSR/8p8u0+WpBBMG2s
FNrxBqvY6G2LwNchxFg1XEQ85jUgsMr3d0QUE26Boc+LSCxzgNERGQJlpCjz4s5XFodP6Y/4UiIk
sZvWdoc/qAu7pwbH13QAWl6QOWnpZbFOSiEOV374+dZPH43uu2vM0yu7ppMPLIriybCbjg+Mrkm1
Dn1hL4nY9G8aZhnKyaGPNc+QdDh0adwlozluJ7uK721Iylc+trPtK2+ZGwFOYMlZ3X9yKy2rjm15
gwcyVqh0h1HUf/Uto7LXtd773SJ1HBCWPpnWz5dfwicXZk1DfYAqdz6KnHx4cDXb3GMG2ruqAiem
EY/3FiLj67b4XQYC8wicCvxAm658deezCxsy/O90lam54uA5HlZ/SUEYZv1D0ygjxa9mlEtE1qWx
UADzrlSWzzems9nLdCV1Ts54eDeOr+YUVZN1GGMObZL4vwPPruMtyGPRPPag6dR6RHQxW6UtrblP
G1LwnlFJgDoWRgzqrtZL7cpn9dmkwzQ3r2ZzaU8/+6ygosqys4JDCEHzpWAxf2hznQ6NIWaQYROW
4GHj4SZNAfUj8u2GBSlEzfbyr2+J80/gb/eIjgOiCjp7xy+GNAQgCOTi7XutzYob2LfErGKZNLHO
o4+a1mmYd6jOYAEiNOxs9earGmFgQaR5uxtyLfNePLLeCJKSyfh76AWOXMct7UcTuMTTZAQBuSud
3pVLbxyy5xG/o1o6ZII3D2idQPm1MvW/TH6Q/LZb9h249TJxX7looDd+LKLw2dGh6C41qyazDtP+
yMWdGPsF37Nn3Rog09eq9cNqQ9YF7CCvjBxjq/JG27aJgwlIeRyXqGvpnruiQZyHH5ERlLsKTQMo
X+iI0bLuGPeYf+va2TBioVu6zhgbd63bE6HI9jZ7KseoG+8bLNs99HctKG+hyOjih1AJVKYaae+4
HmBXYGwNHNJ6nLCcHuEtiu+Fm4HPgUkWvlz+8f7ycU7mr3nzP3++LNHIzY9/PALMEwW539s3Mht/
9VZovUJIqoJV4GgWKazoi8GTY60kmWlsoNmmtZO2P02Ws7+UIwDccd1URPZ2ZfMgUTPDPHTy9kNE
GUCKgnLZljz3urgy2f1tz57cOJUI2D/MepwYT1sdYTZ0YNhcbR9MWdqt/JYA3mXueyPhHhS9g7vO
7JLy0W9q3dlqdMkqbOw9R5o6JbxrUaAl5nRV9QLiuDa0ulwzyNtdm9QRwnQIjj8nT2dEiEQvfhh9
FD/bBI/JNbpYndC5BmXXOp/M9FEVvYWGM7YUF67TiHTAjjAExnsXQwgmfIktV8lLWxRBN5brRqTX
mg/n+8rZgyrxGQEDUYB1jn9Eq7FlboHoPMQB8R6PJNBM75GsuvChws61oyVS/7w8bs6vaNNpwkpD
WAuqyVMRVTAIMnpiNz2Efm3qmNpN9g+p3VULvx73xP/EV+b6zy5IhxrwK7IFh+LM8SMSm2DYplcX
B3j3zo4VB4Py2Cbhr8IjQm2r115RX6nonS9rNgYgjJBkA8+F3pMJP/G11J2MtjjgcanJIE7t9zoR
E0ElaRYtBTi8clFh1b9y2fNjCvsJjoj8DXskJr3jJ01zYpxVaGeH3iW38IFEt47QGHcof2HTR/hu
SmciSbfHv7+YlNZZZNGj2m//+wvnu+KwNFszFRC049vobPIQKnYMByQqWLVrXa2Zf4J3S3rwF9h7
Xdm9fvID46CmY41Ijm6NdTKGm8HvNVQG1SHHNL9Nc++7S+DePeLnegs/JzhcHsCfLJ48Gg0Tho2k
oHnaL8loiPfjKMqDh1eOTKSRpA9yBQjLXCSVGDcV63uwZk9hmHcoq+HNqi4nytQYQGxeOZl+9uwu
RSaiMED5nBMvaNHhj+6qg+95/dY3p+JexIaY0CTkj9D2aYxdfvq/Z6Hj2dNmWDPp8xWj+jh9+jqK
pEs5PDtYoQTa5AW6+kk9anB3U0EQOwzNGYU41j6X1nHWh4h4/fxRR8KWgfoWfUNeY+ng4dAzTeA3
MshudtHeAsiRMSfaUshiVfsZ2Ut6O5H21TKNAFR0WoEPJY+7TQCrlZRZBz/ESosIR3tyB1teWSY+
+YYZvxTUXInWCv3F8Sh2ZaSJwWqSQ1m1yVed7LJNkmopFxT9bVFM8Q2ry83ll/vJOczG34iQhSMv
7JTTU69OnRw2i+vtw5Sy0w8OICAaFjkyfX9RNWMh3zLSKcgl7cdMf7Crxr3tLURZt+NU4sFZQvcr
bnOK8ddKi5/cGRAtDmLzptFy9NOGfWoSz1l5k32QSKcPDLRqBVlWfC/7ytxaWh19MwNCrQK3ZQz4
vlXclrj3TYCJUD4h/Rjjf/7qaReZMyIQhTy175O94+g2oU0mkH3wQyPOFtUIyS8FkjEQnU2SQhEj
/7oyJM4/trmurKNcttFs26dH9SAkzi/qYvuQdCSOYktCI89LGF/CCFox9NJquLLJmh/i+GPjihTU
+cQVGxb3ZGrrQRg4ScMVY2+a3gndkstkmkJrUZVZt748+Kg1nF4NhwNSynllZkLVT09FnopLREiB
y/phT+2PgNyIDrpzlCTRT+oxJPhu/CmAFFrmTWjC1elhOfPbkjf3wpyTuG+IsLRaX/CtE2yKWFfD
e0hcR7JTuZUQmVvRXaZTHHXOKodH7f8gRwBOloL+qZYRDLxqNwSZfwvjuorudadhv4UJacD4k/by
q98IXz7Maut4Ucx58rwII2qJcaTba+S3g1mM7PiR6xjJypGONt7iaTW/mH5aq3aJzkHHs0Z6rsnZ
cnTNF42DP0sUJQZ0rSTdQuKQ8KpUKrwNlArYiUqvwMNqhEN8szvRPcxb+3hXWZHa4L4KmlUJ/SBb
9cwUCf1y34VDo+lIhpc9dCH9pS1Foy9itpzEsvXVtHe00rXXiXK7n4EEBrVyVE4mY9Prz8agjJGE
k0x23k0U5YV3bwWE7LGdN9Q+dbya0HYzMb6pLK7HRZkb3lOUD71cpZOoYU2LxvzNflSJ14zPML/L
fQXbrIun8ickz+pH1VJH27a6Ud/xPWvaIjJ9gjLiOB/Dr1VO51X0bfIGmqTch9IvR7CosXcADqww
2xVxvEw76nUrUtTrO4TIebQMy8E+WNjeXsn46L7Gdux9dLFrJAvK8Bm5OKbvvxVu6v6mRml4a6Tq
pf+c5fQ7l2nMYYCsCUybS3zuTfKQkRzTP0SEBf20G5vz1GhE1IFL4QZ45hIcu4ugNUd/O1I4LFah
W+sN9qzs/zg7jx03jnYNX1EDncOWeYLizJCSNw3Fzqmq89Wfp3Q2YpMgoR8wDEO2Uayu9IU3yO9Y
kgj/KTbiFB9OrFQSHJSSAMO5Er38d/4ctsEnD+Y8KiF64T755jS8UffEu0PaAa6l0GiDtUC3FqlV
EaP0OiVT88mdSxwDQMpF7SpN3bomTVMXAMaY0lvpWhf8h1RC9a2rzSF7z6TiDUL4fredhzB+DOGZ
mSt70LvhZfKxqNzg6zqNWxFmza86BEVKIKoPM1aVXpe/dbQRTUiGGKiu7V4a3iu6luH3Af8T7aWj
wo0Tu57hbOnVXRjv4wKVN0ozUy/Qkq2meV3XBV4vOCQ42AXVtN2+iZa+yFrSRSy2KXJO6nhFyOcl
SYvNQkffHRGcMTZIyIIaphHezVhWpHoDqcA1e+NLX8IU/GrUjW1+iGAGdS8Wn/8LtZyq/27H2Eti
nR1Is3qIo3x41ntDVP/held1nwD1z1TYBoHAEaqc0vvRySgdfss4sd33EuTovCvsopxWNZr+j5We
BOMKXdTaYonA+DqZDD7UGDQ4T9gc6+NTl/fKckIgVLlGgJmsaRPCtH0PSNApHvkP820LOXV012AS
qVPmRHGKWEMUc8Daz0iOhZPFCPzodfuQzw16+HPbTtgggcJB4DjCTQB7KbvxPoM+i3C70TLpb/AA
wgaiFc3wQeAhaDwkuqbt3T51gj2eGbiItihPwQDupqTflUGLkpHZ5BOw/ciX0YM7B9P82ts1xkbM
N6ze0jQdySZzAaLMaEz3o922kbG1i7b41WoQr//1qQRIBLuHMqOraCRL3dSiMlIkRfX8xai7Jtzp
qTn+0rDbwMYdrXv5iKSTeScVuax5KcgUEQMNHXIh+DDn4RPCPZ20WcbP0kqqVe7AYk0xw3rXyIbL
G/2S+v2AUKK/mWQuv9dVqOzXbJTAC5u63L8+3AqaDJuCMJlo4UKTLsV8p4jMcvyM0aQDSdzAA0lr
W3ulO633KWi16E5j/uLdZkBUNQ2F6qD/u9SwKBPdm/POmj47dT6vhiZ2DoWVDceprcJ71IyLQFWN
xbsMdsVgzGUN1aIsVqPMOX3WI9P5FALIxjSa2wWtcYS5H+3ZNpJ9mIfZPdzKlUmSdJH/BKR54KAX
ETLxQ+T3FBY+u3mp/cyq6LWlNJVsTESX5J204yL0chRFEFK1TwqP+8yiD6Db6FI4ueV/Lkss7at6
Lr7HpNTNKpwc57PZiulOYnWZ5VHUYvOqmSmZrKWW4EwFMXcbE5o9zJctgGn9fTJW5c8udo33hpDj
o+5Ka2/MTo+HGzL3uDv19pfbMdkyowfLADKJGjVvtgIQ+OenKKGZjceZV7yYk1WZK6um2Wl0VfId
T4F0J/SUFH5GdmeEQD6AahUYR9ypFS+3l/oJdPpdCtjgLyGJnv8EN/U1/A+j6qVzhBltAqsNQF02
6EwFXto+x50QaH1Xxa/bM1cz+zvyZVhcMGk/gkJVUf6iQh8PNXqRwqxffKht4YewLLmuWCp5mq04
2tdRX0WboiQTfGdBvz/dHn25tdXoivDL0rOv2W/LSTtYSAFafKE8BbeqKCvvU5ab/YMre8jdtwdb
7m2Ubii+ofSiun+eveSienOGDEGWeS/m0CrnAzuIVwAYR39LQ838bkeYd98Z8qKvxpXkqfqFxeH1
uDgWGwuS9lDFImheMf+GKrEq9MmxUA4ovZSwrCmiAzDJwThW+kisTjw/BxuQM9b3KjLpgQo/wqdm
lJk3Y7ml65hbjqmf7kI+0rNjhS4PrIUzG1q2/viO3L/HmV6ZgqwrC4HGn7oWjSc0wo2veTeO7svt
D3q5ZdEJh9EKt5YvC4rxfPWQJcc1zC/b1w6NpN8KtPgsyA9es3ac1too3SfMKtPj7UH/XAjnO5a0
CdyCgoHx0C7PatFFfj37ZfWKRqio14UI8azsvCSi1dh5zkOM4uYGUaci2hWTcLxHHzWnQy01Ye3h
qfT1ynC7qd6Tzo4HPKXz8WBOWjt+vv077YuDBaLY5x0kuoW95Cxu7cQBGZM10nzBD7aGX0AVp91b
2CneeXMvjxDjBHxWcnCKoMv83GgrRDXp77/0jUynHQ7WPx2gZ3jm9piU33kerk2Kt1bNB5wmrfzz
FYd2iMsYUkMvWqmh9ZBFZfzgoTIxHW5/vGuT+nucxa3U+Uaa43NtvpALNNhsBgAS8GCWU6i8zkGU
/ftwMEJ0NMDUzbts0yF24NWjP1svSWWWPOp18uQ4Sf5Dx+P5XtX28hNSkofNqO5dNeTihU3SsvXi
xCTTCLPh66DVeJv01Fvf/nVK9Bt8j7o4yuMeEztfqabRTZHSTX6NxgbrLKNrZ6Iyum7K+cb8fnuw
i0eEKiWPFtgOg61GIHo+mIsMtOGjW/RqVVmH/2NRBt9J/ODx+J09PQMXS16dJK1/Y3FvD3cOwMUt
pAYHK0R7lf6vtez6Ahuw5ox6xCtZE0o7gSkLa1MieYQhc5SH+7bOygcjdOc7RcRrk0YakYI4qDgf
fNz5pBMfL17pifQ1bkVI8RBdhS0+9dHrjD7ga5WptH7odBfzF6dx//kxA8pAGQUsng2eBOjt+ege
2jCINzX5a5FSxrWGrFzjfaV9s2VTP3SxvFeTuziRajyCLzYtKF9n2YUE5BnGBfjCVwgJvvYYYy9a
70YsH4DRZOUU3Hk4L04JWmUKg+WxIeCjLgu0pis8k8ge5SwRtQWVk8L+Gcz1Pa79BSeDtryC3am8
BdYf7bLzz4izFYrATTG9+gnlkf9QvLS8zdxgDLtJRd+9c3MqaQezc4Nwa9FSo8Y6uE3T7EsnmB5z
L3EwjnIHOR8QmW/dTevUk79FqU4OMVnvJObHxm1y8er7WLxUui4MVAS0Ds+kfkabTJgaWT3exmT0
7d7M8oQSTV266C2K9FucyOgex+diIfFFUVwXYm4Fl1h+WUEk57Vh3L3OruaByxi9LwZ6TfvG7cSd
fPhyKPYJ5VQ447pziX7A3C8aHMKfV/go7WscZ4GJdbX8jCKO0+1uX0GXkdYfWpeuQDrAvHxnsZIA
bxOA+KZ47WZUl/fhKPMDYsUB3mJh0orf2DdhQgrSZXb2sdXVL0D/Z+rm80ixwwhlUYHfnee43OjS
0z5NetFgsNTIEfhAH9mI9djR/CONMAdbS7czfztEawfyxKneaa2Sukq1WDYfGliNxR1ky8VVo0ii
ASErWQph8jJy5YiLDAf27tXwZN+vDSjGsMDq7uNoiuo0mfh+22hJ7lF8N+7crhdBs1o9tEA5iVTI
6VyfHxAjKJooRMTotY6p5a0NJJWbFQJtOPmIRG/kvogxaboz6MWVrk4jbU0YRBxQWg/ng3YNQaVX
m+2r0RjduMf3swSdgvG8tSFcG96XULJ3WJn981PCuJQtqP8TDQTkCufjCuHgfWWJ/tVE0BvTeUTt
HlGBffAh6nztKb8gJuia93Lui2NiGwzJnaqQuERwi53bxwj5t06ovZYdNU08tcByrIJey4tdOHh5
vb19Ui5KRnRTPZeuCpqFsEVg457PEtQR+LZyit8mQOtPSUOT3IiH9JlK37tEVHvXTowPOLzL9xTq
nEPHlN83YpB3Fvki8wdfzYT5GUoGU/W6zn8HdiEF2z1L32Qk562dJyYWPbHEAjxEpAun2TmWz1Pd
1OEK/9qRgj0QEdgFrgzufJKL/cYvQe8BnBoVCDxiF095mww17YIxfbN4rzPod2G+H5I53hv1LL4E
/WRtCd/vXY8XvT7SQq4r5eahSh/87fwDSMTo+mT08rcMJecPDcqV6arWC+tBDBWqfqFmawlafX1T
r+wW8wHh1947HwBVvO7qptmyhrR97+yOiwNvK3UBCjLoU1HMW74PaRgYgx7V9VuNSXiL0byPE4G0
Om8lpe3LVdx0XotyZO5Fm7qcRHMYMVjItliUaq/+2KQ/G1vzfxRaSx/aiknE12Yed3s55MOd6t+f
BPMsFeT/Vu8YuwjgOMt//gEbPMjl3MTTC9jPpsSshlgNVE8Clo2erRxWfRJxrcswN0AeDb7yVA+c
/Lfda8UX1kZOTxMg/yMONOa/9k0BC3C+FF6Lq4xHcLG4QNUBBnbBiFS/hxMOUjGfTYkLizI/LR5Q
TEHD8fbSXa4cI6omJsh5HH2WsJTSDjCZ17rxJU/CIsC/Pg6fMezBj7TAJA6k12jhRfG/jAl5QcWE
lL8Xd1eX9YXZe+P4kpCffvZcf4JHUA8nY0KWhkNv/7493sVLyFf1oGgAuqESCt3sfMUVMKVlHccX
e3YeI1nKap24+fRm1p7WUDRDKY8dLD82wq3/9RFmaIDyxKJsNBfM/vnQKL4kPvjI6YVyujx0vuZs
cHh2flS1LndZ59gPeh/5b0Vpt2+3J60u5OU2J9EAqA8yAEjd4g12CyP0fcnIRjFnn+yhbgR9eMPY
aJFp/WvMhiQ11SrATeQ2Ks8/n2VUNwEesdP8knWG/GKMfvsUelrbbXD5tu/VLq7sWAaDtuCCdVHJ
xflgBOR9hmzb9AK4hqpq60thgIXtunol9S5+J7ImuMcOvjomPEnF4/NAYi920ND2iF31LROMnB+j
8PE99mlNarsqE7aJYya6tZvb63f5vLBZQV779A6gaC4V+HwB4STw5+mFWxODXQuabyAmcy26wnsL
ac8fGid1ftwe9MqmORt08boaiYvvaCr4tkS/L7VZfShlZh3zafp+e6CLD6r43QphqIi16h/PF9Fp
sGVAAnl8dbDeFKsgHnB4DjOkIndJVefD2g2pVB5uD/pHwe7vM0FHRPH2FbicW4/b4HxUstzZyD2v
fktHYDvYdlIBBJqbEz0kdYotZkOJ9AG1IPPQxIbUdv7cGPpDaULJ3UexJZvH2Th5bi1OML69jzba
9zt63fNzg8Rbg8t37qG1iv6uF0PIHt1J30+NhYLgrDnUvogU0ajtQBDEL5Edjoc2jLBCdGMswldR
nUbxmp6O9dFCvWU4gHoVxz7JIcTy6Axf0iC2wp9DPEbzN3x56p8VmrnPo9lbwRokUiz3TW362Z2P
dhH5qTYSBHBaZoTzKFAu4mq77r1watz6TThalu9idIux1m6nMdwbZLvFqq4drduk1tx/H1u3OGq5
M3g4YDtmexCIV/4rZpTsXtfR36f3YiPytfxBel3H0vPD9s0ogXHgtlsBzQ5LjG/CYp6zTSHFcOcw
XkRdakz6HPDfKI4R6yz2a4SHVDNUVf82lAaKoglyTrAZezvHzRj9bnvrGVn/M0hrZMsbzL3fRdBX
x91c9zZYeGOuxBrrE0yE7zylywOrfhedJ6V3xFVPn+J8R4/10LpWONRvXtsX76K5Cw+k11hp86BN
/xorMBg1wT/KbgR6qLSfDyboroHH1eQb5gPW9zDs/B92ZA3RRiJxiEC0h0z2nd23vAUZEu9iFC5B
NSIntzRClFZLL8Frujfo4vNaBGVzJOXVdxJK5w/B5VQ95W5fDXf6auo+P7so6MZTfeB9IUTkACzi
sEImjlv1tvZqpUEh92breh+szpdfDS9F/KXg0ue6Kr3qCfmN6t6i/rGiOx+ejU0vnLQSWccL0Q8R
JnSip9571XOlX+yMfj5+ndMIg0FHuF77Ji1gMX4xOGy5KnwjktScw4S5sb427Tb7ViDNGewHfFj8
/YRm6os/peg1ZKY05Ha2e2Dd7TTY5YYOq4m86yjAJ86y88XBxvpYG8gdAjmMezgaOJdvQWF3eBBn
xtBtxpr2ys7r9ODNnxI93c9hKShKRUa61ew+zvZZxU5QvmZNtx0iLBr3qChr7btxjIPhg0EL5hdp
nF//GtJpsl8mOlX1J0dONuP2An1h3LophYp3bkg34eftR2D58mCnqVobJCmqSEAf6nwTJ3rnNf4c
Ba9o5+D87dla9ApIrHiqzaR2t3SHEIy/PeTFJoaZAhOR7UTaSt13EQQ25lxhJ9lUb2OZNO6qRYHt
QzuVebctIhefZyO0Rv2zEWFItvsfRuas0vuiVQve4XyyiFLPhhb25Ruv3sBJqfWV3prdB680dAoi
EzX+HHPVO/P9E1v+vX+RB8NGwaG5RHtcNS3Oh/VA5lg+r9/bSEDo7oQ0nBOYey94bGjHeDsSa2W0
jpn5bkw1/YnenFatu8CW8SNqvG6Clzk+WCsd9aVvhdZX/xpcAXxX+A9OONm0+rXnPxCHch0gV6W9
dZkrbHwgzfobjQBRbcPJRsHQmcKXZgr8e1zl5XX9Z1wKqYR02Nfwhp2PG4ueet1YRkfNCes3kHTW
phC9/ynp42p7e+kvKiX/PxZtRB4t0vKlRck0GH7dGJr2JsZaPrWyrb8helFstcREuMRo8DQt0N1w
1njo6SkKhYb70DqevKfHt7xL1e8w6YujoIbBxkV9LLMnzYPnEL5hB+tbhxkw4ZdcwsSuAFCLlS0j
O1mXUTebz0XCU3lvM6r45GwzwuzjAwBYoEiDIbb6fX/RZ8cZD8Ye4uCx4yJcj4VKS5x43nVp9sGd
bMTNiw5zLrd1fpMMl3sEjoY7x/DyE6ifoBR62WxA6xY/obMaeGZBkR3tzKk3eA0O74vc17qVsHiq
s14Lh5XpZnJjB0j039kHak8t5+/BhYAcT8+C5/t8/kmB/V4LTvnYRLkOo2bQn6u8C3fxmIuP4NmD
hxS27m7k3lz3TptsO6PBYRpxjDW7qlzf/jmXJ4DPQNpPDE62CFHj/Ndk2CX7LXr+xwhB5CfNqLy9
DbJ2F4eFeLs91LWvzt4neYJexB24uOnx2MyS0Ejy4zjj54BTSPFVevaAILTI9nA+569UdqF4tXl2
L0dd3vgUv6kGowipW6rJeFHhaAa8O8YgO/qzm+8KEaQvetwpGfzCeZxl0JxCzQju7DI1n8VC02ZD
pM6jIw2fahG0jGORd5p08qMHfpTsphIJFgDz1CI/bNMQ702VYPRtnkD7CGT+atijcU+U/8r6qkIA
SoXQMhST73x9NcNS0UBVHNvYCD7kRZN98CYcK9tZuwccvPKRVYsDBy71pltLJElh4uWQNEZ5FFlf
7ztLD6N11oUayoQZxCI3nonc/BFRrNv76tp35jVFkw05LJori32V0QMjsXWKYxWG/X9FOAYg0JC1
gH9QP8R+Yz7VFLK+gjgx3uU14Jrbw1+btkvxn9aqjkbasprF14+0pnXzI7C7YnwaYfSQvvJHD/NI
HWETk9ZuGhpX7p2b9Nq8YTwQlEKe4TJZPF5Zj6NXZ8Xl0Ygd69k2ROBuPTHU+6px5TsF/PiK4nMF
EiyGT6sb5evtibtX9jfpzh8ciUfwpv79Xxc5WWYK5booj9i5avp6qMox2mC7/SvENjWHtTk1/8Nt
Rc6hmsnwBZ2LjvKQquo5civHwIy+R2Wt1RhV5/PHBrTntL09vSsnh7Eoh6hLmvtqsa1kMHgjiu3V
URtF9TYTfIhVGLQVmLOoerg91kVSr9RquIK5JiiIkNEuAqAYLm/sJVZ6qjUTz6NqEGm6T4Y23rYO
TlGrKsmHj+iEa+/HnqhlTzDvPHrCd9M1OzPN7+Rbl8GK+j0ggGnd6fQRlsAnE3vXXrRxcprCyCoQ
0Rn6cJ9wCutVYMPNBasmk3EbZHXC2zS2WH0IIO8duvpacE/h9mKjm/QyVNAExexPb+d8o016Evq9
aUXErGn7Yyoq7xnIYxjuu3Scxj3UY1qYpaiFs+5cM00fSuTN7+yGq7+ByjQwV0IHUJbnv8GaoDFh
zZ2chHTmzUAse9Cwd/yWZf23QZ+9t8QqMCsvw3heR00W/+slwydAnY2FUJLyMEbPh6+GeqicPI1O
pR55W677Jl3R0xWbvm2Dr0anNc8mDYI7N+tFmQUkGn0tFaxAcYKlu3jCKuDns0yFdoxEjG0YtDF9
jX57ts+x/3gr7NHbln6Dgn2st8+2qNJDO2UgxyN9+DCwMe/Uta8tAjgS1TbgF12gdUaSIwE2LjpZ
Y2/0q7i0jM04VbO+s0rY/1Yxec9RmIlDNfnVhvvonhbgRQjD91B9EtWyQgJn2e00HNxHUneOT5mb
RK9lmwVHLSjt59yz8zdXA1S3SZIm/zHO4NdvXxEXty1DQ0yg1KUgk3y78x0wmxM8DYcdYIyyOrSl
LVmJhsJWg6y609f+/vZ4F88aGHJeNY4/XACVMpyPZ82J0RuulpyI5gYYNXlLWmjqqK44+mZGqeFj
HLEbbg96ZZJYV6B+qDJV1D/UnfzXk5L5oE7HwUxPQee5H3TM9DaiMdyXSZfwSbR7UkbX5vhHDZ6g
Bdi0p/79X8NNZCmupER5SrXIf7Z0bV6bVEBwBYv7YO1GerHD+iy4c7lePCx8WTCD6hQrzNKy1q7V
A6TV0c9OJWbHO9i5wH27Wd8baHncKxFemyFYCIJen+YFHerzGdqd5Eotau3Ye/CfRgrnLyjwO+t+
Tr2D7J2MBBubgtureOWUUPn0oZkrKOFFuWyOXc1Cd0c7ap2G1nsUpNnJQjtlE+HdvaGSafXrsqzM
Jy91vTv39JWXlDgXgTsX3VoK5UvJhLIedDN13PAYVeDpViasC7FqkUuN17U0wv9c0g0AKE5erAJi
43Zdg/GlJDxOdFvbfNjf/hYXi62qlexoAuI/adZiAWJi0qlurfjoYg774E4oK60SCQxlk7eAIO6E
hBfnR43GviLZUft66YQSms3YohITH7soS37NXog+itf0Q7GeOvc7djvtPfvMeyMuHiaB5nwmsXc5
+loSbMO+0PdNmD12Zdk1q7iegpfb3/PaeEp3ywRq4itr0vMNrRdpHQlpx8ekqb9FWjft+tbLXlET
0RkOq7t/H071GR3UPmg1LMW0aVBDLc2i9Ki3Mvlsi6B4LLxI7DQMVXxo9tJPH26PeLlhSFXRS+CB
U42epXUIfp0DJcE6PboQ+ldN0BvmKkXAZoWJgn5v9S6uByW1hD4BmlqwmHnhz7+mD8bXoP6bHv2U
u05LtTZ8RNmsrTejQO5943uh9WDEOMXsbs/ychkZmKCX6FpdFReA98nMHOk6yTEeW8BwUx3k2kaz
k8zY9qkn3wbDmOs7X/biWlKTBYIHyY4DAozhfLI6MJLZxy332LZt9RYmHWxeZwqC9542+q/hnE8/
Q0tgpGnnMaJatyd8GVFTcaN7jIY/pBXA42op/nprIIHD8M6wgyC4Cf8rhJ99KorYivZaETrf8UXE
u4tSv/nR8mJRrOQkx61ZyubO77iyvcjUHJD/vOzgEBfnJwQ0WnTSS480yeZ+K1Ini7Z6Nkw0DDXv
ToZ4Ea+pOROvqggSXsMShyB4TGVQa9mR9wCDgqAc5XeLL5Gt3Mls1raVmDaCDW39X1lGIT2LrM6O
t7/7lY1GXk7EDjgPiYpl/QMr0NnPZupbyDh35qd6ruN9FtGnWk/9EO30Oc+Nf41SVW2VNwg4AAeL
fzpfaYMOy6hZTnacm07IDTR3iumuX1cvCCZWB1/I4Ec0IY65h40PVzqRYXwHVHVt1jz44FuYOvIj
i1cnH7MA0XMtPzYheSv0Zi9/V5V69doGGc6BbjZUu9vfWSWoZ8UuJg1eFxlMsIjcl4t3IMNqIgNC
nx8LO03lNi17czo0KIb9D+uJ7QgtApJTBLUW4wAucSrpj8VR2LJ7xQ4YNVkcPJ+hH2eH2bSmOy+q
WqzFvOg0kwQpwgyKD4tLA3PoHiqfXxwxDi3HldP6xYMCz69Rr/HeD3anndjG93Bn10dVhFh4Hygj
qYP112XR6VbvjzBDjxJhwWol7VS+z7IQt9JcOOma2Dz9QKf3XnvqMt8DyMhRJcPVeRTotZ6P2xij
EyEAWRwhCYzRtyy0cSLrIxNrx0GzoheiZWFvdCKX7rve2QNal5koxTo0+u5Bjg3i6xoil/fyviuX
lk00SSZK8kWOufhZbmUaURHwOQwLsv22Hk1vRRfK759Q4xLj+vZWvjLaH/Km0rBF0nd5ZVQ2yJKu
ZudWMdLYn6K88bxV1wxe9tMJTTu58yxdG476BoU8eKN89cUOowUpKl0AYHTbFl9czSKNXIe6I39r
2P19vT23K8cU6BJnFNgUFO9lE2qQmTM6XV9RK3WLAGiGkdkPRjJazp1zc3VWaL9QsIACQux0vpPw
2q1Sbr/qONVZ/dUING+VWBJUQmX0d16ZK+86cHqkrCCbYOOuL64EfDE7BA5EeXT9uesx22j6pxkJ
80M+59QnOEKvg1miSztb3R3vkSv3LG+p8kBy/jBr1Ff465yWZoH5kDWVR70pXH1lu4IDkIXeXs5R
8tJhBnJnb165GLjQA9gDRPjAZtUP+mvAcQKMa+UUJT0I7J+DyM03kkzzEM159i4O6yba0v8DOnt7
21ybJ8x87iJKGFyFi+KD0TZtMllNzS04NWsEK5JtbWXVxpok2iHafC9ruhiP9UTTiYcLu1no3Ivx
cIaXlJVy42jTin+qzEoCJrJBOqzyUcdqCEWOe/3Ziw3LkNwuxAqKcAcO7vzLaraf+BEc9mM0R+ku
zif5IYvbgubFKAGv3/6el9EgDViaYKBQgfBjkrrYOLnVVsDqDfOYGpN88cpm+OgjTuXtigLI13rI
aqc59IaR7owcRq7hNt4D6Ix/5UoQmRGhcUrBb6mOzeLusWjzFjx/1rEnOz0Esz2eHA3LNK7W8sGX
zl6f/FTcm7w6+2dvqhqVcMyh/Qz/bamjWOKMSgvKNo+j3+WnNO7T/ehL72M3ScRMo3FsvkPhGlej
3s6nshbpZoQe+87XQweqT+O2K3RNxl+3l+Ryy/H2EazRP1I1ryUEocrgieidYx21Mk++9zLJw42b
DIG5JaCLioPAKLfb3B7zcs8xJm0MZA9B8xGdnu85BPANJIlc64gRpvctRf/zfTNk4wZnrnvWfxcX
P9+cqiVtd5CewLcWG87s01m9oPaxRwKpXbdRVOYbMWj3DPguLijGUfazXIlEaICQz6cU+Z2ON0Tk
HPU8r5+BUdj/RX0pVjIy5E/HibN81VnWvSfg2uK5SniGTjY2fMtnzdWmscr4Rce20zMMJR0UpIir
RY9otfS+jF2AP/S/rx0NfGh4QOYRX1+EaKJtaNVEAvWopLaftcizm30+jGLdVD0KPbcHu1w9ukJM
jDCBy4l74/yrVi3ohALlgyP8OFNDyw6c37YVUnd/3B7o4i0lMwQMo6Se0TTjqTkfCNg+AKXZcY6J
pUchqDNVc8B5Sf8cc5ftSj823c1gwaoZPd/Lt7dHv9w8jM69qHTjeOOWmmpURusy7lznWCfGuJda
nR/E0DSHqkRBL5IAhFaBOzW726Nebp6zUZeunHnWJHluaoyqT/1LPAflQ9XZNjwY0/mdNtO8vz3e
tW/MHqUaAGSWO2fxjUVrpIPhVi6NxTnf5r4ZbymXJqvGjeQ7Y0CzKg3R2ZZBco9feW2mzJUCCO5J
ipN7vrppj4DZ2M3uMdKdfOvltp5g3Ixb7LYKOvk5nqLhHvbs+pCcECUnC+Zm8az2IzJimHy7xybP
7APquuEW+VFoD0A4XfDImdt8v/15r20iGqkApIniwbQvzoo2AQnN0Hk5trXrn3oxmsUOXEJnrtPI
bJ2tUVQVgAuJLeI93tX1oRmWzMlAaXHxfUdm1DiT7RxhP8RI04XiY5zh4LYVwpAPWsyaR3Ai/MPt
Gaur5uw9VUZ0qtjgUHTn4Ko1+CsozKbJL9M2Lk59E+kHRx/dEVhh9cunbdiu8rxwSFkHb+MaCNMX
gfuv+/kP64NCD9cv9rJLHELXt7o7jlp96pLIXE22bE9GYnRb/gwZv76w3gwxWU9eIeI7I198b0am
R0XFjFhRQTDOJ25VowPNd2hOaYSxgiUxWG6GvtpbQ5I82HMdPSYYpd15tK98bSWmqWpnPKggV88H
berah+QoxSlGrO0kqqh5dsIU18eexneQJ8bWteJ6K8ap+WwPrba7vdiXoSMIAdUBpVoLgg4w6fn4
dRk5QZlZ4uTOndmtWk8LfrmgoOcPuoUg294jWEJE1HU0SeiSlOVBM9rMfcim8F99UAFhAMCn0kXX
wTIuivH1mNksQCZPMNRkt4pma2XPU/ItNQbnzgt4udTEqNi5qPavkjhazHrOq6FpZShPZt46Gwx3
qlXmBmKTxJp4aLv6PbFP/e72p/5zE58fLNq9f2DJqgxAH+D8U+OKFtBCscUpT+M6WEeE0sjie52x
La1APud2Y8+Yo4ogW80ZxGtgPlIV9OIE5qs9anDVMxddwzVXLSSeWcvRavdTzftoxY4WIuneD49l
K4UOUKpzjFWNWWe21u108lY9+vvt2gex5a3jKptfcinST7dneHE7s4AI8dCqg8VHk3AxQYCowF+9
qD3ZOU65QdeNu3GkazbPQm51v/73KrgaUPEjFFOE8r9a5r+uKgBagcAtsD0hK2qfakmblSdA20We
rj1SGW2bdd816dZIkZtfx76FPVSuR59vT/vKZmLGYKZU24Pka/EC970Mq1GvuxPgsPgDv/QrEufR
vocSv9U7YR7C1ryHjrt49ZXgNPAVbmmEzqHmnc98jFKC5dHuTnkThMm64kIHLeMIa9VNuv04eIW/
t8wsjFaUnr7cnu8f2sliI1P0IePiL2w1liEOUq+Samqfn6jDx29DphcHfxSdt27KiKpm3chpV0Vj
nq3aIh6eRyMQ/8WtEf/WRN33D500OtiK+N78RGV3/JCGYb7rnKo6uAYu21b9Ma52umYGhxQ25T7p
ANivbk/h8talbIV0H+hNddEvSUZ4TfeiyJP85GRT+rWFevfc5nWMYigi11vcl/KN0dFCgYkdr5rZ
Mh9uj3/lpMA3ontEYQL4vqsi9L82btCGsor0qjjVvhV/bAY9fh9rRvNQmG2wgmrt3aks/YnFFksG
RI+8nMqgC7NKfZC/BuzyDOUU3yhPwAXEszS97FD1Zb9KXOxnV5qwqw9BEMWvjenheRD2k66tS0Qz
PmWQhd/npidfplmM3WpA82JTz15zpCcxb2A8BJvccdsNCFDtE93hrFtVMu+y9YhCwkFYZvGC/H6+
9qbZRezM4pVLisZ+zjLkjO8s658bZjlNGp18UVB2yD8ujuKoBdgo1GZxCjxZuSs7nLxhU7uiKlet
I4f/QIUFD0GXIdVKR9KKtqJFKOhhdJPS2k1pjNNI0dfJdznX2hckZW2xgw5oO6uxpvKhIEEYlyD6
Zz0CTGpAy5mx+642EWG8U5n7I1O5nAmgZqop5L3Ghf5UE7SdqPIhI/hJBC4YZmohPouM0tqkdnyY
vKCaNkpD8T1NmzRedXRlHgorCl8jp5o+ycEevlk6bcKNG+JmukmL2d2Zupavm7j4fXs3X7kAuQbI
Xskqeb2X1dkepgNgE1Gf3NzQvkxV0b8HAYOySkiwGocyO9ROWPwPkYv6OAQvVJ4JYhZbejQzmrqY
dJ0oUeQPY2Nph95KuieVDj3rVjkfM/DF8Gh153GM8mKdTFX69Z9nrq58JEK4Q/6Ps/PojVtZ0/Av
IsActh3UCk5yuKS9IXzusRmLOf/6ecoDzKgpogl5I2hXXcUKX3gDnKPVfusmoSLg0zc+opT9AYQB
re7Rzb9T8Z8+GNjjnBCXCN/IOpdgVWp9DpIdGNORWV+fZc3MSQNr5BgHRLvP4xxOfONyfohj/Vs8
98uDhe7CoRB4dN+e7etbiwG57xG4ApgNVfV6YK+0VBjg5eizuOND1xrRQzipynmq1J+ictudS/L1
G0dMLPNLxOyY6PqS1qO07WIcY3wPyeF7x06xt57d6VQ6sXGKjDx9bjE/fx693t2Z6GvYj4R/MzhA
G8yjELi6nqmacmNNSTf7FRbwj/0ixMlRTO+Y1rn2TQ3V7K7CwJrnAtV2RH7c+dTGo34/KW9WguGN
BZ8Hj0l2qijrrWKqeFpqUY7d5IfTrP/qQNfdW0aT+m1dWzuz1uXGub5z4ACTBlApBzECwut61tmQ
KHYOU8/3hskrj0ayLFzmA/3tY7Y4bnzIq5y7EH+RBF8jq1r+6Skqw0WA+tM+xKUXf2tgKoljH6b1
R6OiRnlKkJhQHjMxih+WRXcc3XOtMLF/nbsILbTQ+nZ7j8oTt54DRUNqIRwSGRtez8F159okL598
1hSK7FxpCh1PUFMXiv/Nj9uDySvmejCoV9zR0J6gwYEqvh7MigaEro1e8wWE8aNuKMNJ65xoxtVM
RRG9ibVLUYNE6DJ9iY4wUaZPt3/A6xMJjJnyy5/ZGvp6d+TSmxjQkO6PkTS31e3ynRCzehgr1f6d
4OD15lCX8Vz4RlR/N5qZetjUS0y5wlc6NzzbTobCOYOe6St7d0pURSc3BkX7F5Mk3qS9QPRCMeZ6
leHPgwYzO92veAkvqInnD6IX3Qdr6apzwafdOQevtxDUDwoAoFRpXvOkXY8HBFrJF6IDP5rzLGiX
tsNzLOq153kayKpuT25rC1G5kyBV+MiAVK8HI/xCqz9rDd8pGi2+r3qvw4CQvKY5cAeH1bnshvEQ
mWNan0GMO59Eojh7tJ5XD/gfGWlyWmBMNFjXcAuaKhWFSsP2G71G0MoEHHuZkQI5WlGpzgeE7MmI
rd2M+NUFz7DwnyHZkMLAapK7+0VQKhTLHS2rNv1iCfuDrQ1YBCTw4E9pqli+Q739yWnxXnSh1t/f
XvZXBwfRAyizMPYMEgCSgeuhOdGKgoyX5QPyS3/AX04fvTl0ns1KL85jAqPsL8aTlFQ6VLJyqV+P
586TO8vc0TdTs+AKdaYqPUAuSD64QxlfGhQzdmb4+psCOJD4fni6Dnpcq9CECl6lhZxVH0P08ZsU
y/9oAMG+U7SmPuVxMXxrRGHvxa0bo5JSAYqj1UqmsVZvzsQy5igJKP6cON+8OAqPpab1JxHaKMXV
nfFLqF2758T06sByBdM2oRUNmJ/MVP6oF/sIRFQOM11XfDcfxM+qs3mTjLr6NgyO8+32d3y9ZeVQ
oG+J+UA8rBUZ3Ew1G+yVFD+0E/WpGuPqYkyxGTQGJMDRNCk4dMNyIF4M97BDG1uWEoe0BpaFQlCr
17Msh6rXpiSOAoN25/xZ6Knys/cUUf/Sx6XQT3Cew+Zye7obY4I3BggBxhyPunVkP9cpDQW9iQMz
rcrfbjH3j9Pk1M+zNquYq2E0/ta7HowqnSluBXpvdJFXn9KcPGw5Kz0OMMsQMSq41BemqvtO07zA
mwJfvNsT3Ng6dIzpYADGAty27tPnXWOIJTI8f64wxSNwIas8Kj1EXtwQuHd2bvut4aB6/NFVp6C/
1uMabOj4s+GEfotwytmqKSgdVD1U7/VmzOudtdwYjPYlaYLE6sOPXm2YKrMrwrkEDxirF2iVxoPy
BRvMaToiV/Dv7XXc2ChQvKSkBbLfElp1vTlpJvbYAeVxkOtl1h3xtkiGxzYtHP3ULEWawfHI4NT8
xaDgZYiN6Xu/4p6nXpFDi3UUv2H04rlDKLA/JOizNMc8R8UbP3joRTvRwcYNxxlku1BhAF61/oSV
l7Sx8EQcIOPRxUesbpTiDttS5bKkU129pwr5PoOPsFPBef0x4XYQlsjdKmmaq6BEE01CwiWSwG10
kMYAhaxj2Uw8KNr89o3DWFwxaCiQEPBVrz+mXmoZjKM6CdDy1h+sojPucPDo3wMlK3f26Ot9I4cC
QKAymCRVXw/VdDjCGlWTBCnO7p/YrvP3VnqsanrbvtdnBr29ZTaX8cV4q/tFHaWqo+rGQZWOY30o
nWFG0FC3U+XeTQt753Z5vVeYnY2JAzAyKZexijIaReOCNphd5Q3mfESmnjoYLisF+klu+WFp3Pmp
oHP99c2TJG+WeSuMYGjqq++HQ0QMVMZOgiQdknst770AbYbyrMbKrsXnxoKSJpMToFVJTcBaXzJ2
p9tjrCdBz7S+eRUGSnnoQOxMy3zPF3BzLDYkekiyRblGz9bsB9GMSxzMwjDfwSRT3ucd0lzj3O7l
HFtDYRftEBDzENEjut6XHnAxCmpKHCzxJDhuCF2i1NOPbXTkAnXiN99kshAN+1kqCgBYWF2fuG5V
PRIRadDQNvpkj+W3EdqTrIdrX5Ox7z/f3iByA1zlrZjavRxOzv5FwDTbZWxFURoHxbhgI0f3W9wJ
fRy9H25r1x+9qALc3Y6V5R4yftD59ugbZ/5q9NWZVxJotR5+VIE9JAOZqz4cQp78TwoebWB/zT2L
9a3x/rSHOBJSUmCVYhVh6I5mv6SBh7TfU+alypfIdQboxrP1s5mE9WbeFMtLiR1oLA10ttBqgmWn
lwUvSBIMsxd+USe9eF/aUXXsMMd6WOyh38Hnb31OACA4Cf/pylir8+6ZvVEPnUWURhnSOLR9Mqjv
+zmux3OBs9ly7/W16mAKOC0pEnTWHp5oa4HpKkj0ErA/DECut9OgOB2C0FxzbmWOGL5VxBmzU/sC
jsC/rIZyf3sDbR1OWxomIIch+26r9c1zJTHiNkyCvGqGz/koe52GmaQPdrQgavoXg0EQ45tS+wQ3
fj25yfWGbHLVOCiVsO0/Nt1QP+hlNVcfptx4s189MQWteGDH1B0kamk1NQDAiHBBcQwEOonhkUav
wNtwSqwDetFLd5iiOv/hYhJ41OMRf2NHjDip61r2bqKu93B76hvPl8VOBtoNSpdLaTX1oijyYcgr
Do5W2tZHI/KmFs/J0LsbQ3b2AZh+nNxTBKr24HCvqQOsA9RDgwwAAucrgnzYicTI+y4L0gKbylMd
dvM30w5RU2wzVAFN7n3+aqjUH1okJf1irIvyNHWW92EGtv0ezlu5E/jJ2a4uTRgDEn8ugyMQT9cb
waiEI7290qAQlpiP+JCiPI2Fd3S5veobpwlVAKgaJlkiSe0q0kP1ZPRQMMoD3awmUkkVVOWytHl0
cGex/Orr1nm+PaL85auZ0bz5X+QLyIR1wUvPeN4BU4ogj0T4NM92MqHIsKC9HerLv0ntKZ/bUGux
snedHfbyxmRBcXFbktjSrnuVN9hxkU0LLWpjKIK6VTv05O2khturFM9zbO/ezRtfkaaRJEvLcgvd
quuvOKi4vfeDx+qmoh/PZe2xeWs8Urude+N1D0EqQknJeKIioJ3rfL1PDavJ60UETRLqd1ic2lgz
L/ovEpnosTOL5B6Rn+4IUdC0jrK3csxQpLhLNWX+dvv7vgL5SEkyKkGkgVKQFeGL60mP2qT2ajpr
cMSJjTm3oXYZbCehROxaByuP6QEPOGQj5pZN0X2WL+ZXdOf3kvv1PpM/A9UJxJoBh8BKXYUdoqsi
RWsLzQ8bJbsYvZp8R9s8PqPF2B6m0EGuaO5L979q4QF4e/saEF+RDesIfSIzrV+vQWUPsz55g+4L
FSHLg95XrnZkrcM7rxya4WjggnqvQqIPH+o8Lb90PV3sQyKM1D3d/imv+iysA1ArdC9hBPF6rSl9
kzmrfZZmql8mERGJKTJBTl6XQkK8ijri3Cm9/RQpti6+NgYq6Y+9oc3ac5m1CmyQcVlKzGUUfHW6
qGnCo5Im/T+oM9oUFXPbmMYjlsDheNSmxcCdRNhxfaIrW5B+3J7K+vjKmZC2yWyYzc6Ldb2oQznr
Y42po1+m1nxpmgXYSaclbv44mqlbo0/VJe7ei7x+lv4MytmAs42kOR/zetAkHPooToXmc+q8+LM1
N9N0HnieBegerwQbmSZ0uQ41uo97enPr0IOxbT4d3Ui6HOzi1RYusXehtKHrProdWnTvjsr0u6ak
JVAOEcn59upunVuyR1y/AcFTb1gnV2jujhRWRsNP26X8FKumOKlh1Rf08OuRf+OzyTp/1obZjIEI
jstTrjf2G9vNcsq0Q0i6yEwgksvP8SJZgMUx1RSXDD8L58V7VDVU1eHMPUH+bLTzZHktcvqGU76r
PWfPhWtjf/GhyfZYb3Sp1pUI8Eu4XSyT6fci1d5b7ZQ2RxDOytfZS2zjGDp2tXM4N0ck4QM2Ttb3
qlBf5HpNwGqYoAqsxgPxmWIc08ahGYzzkn6neF9797c/88a1SFvdZpakRRRCVoeoyRQadUlo+sM4
RvOljSq88jq308xDaBjKu27xcu00TGYY5OOy1+veGh3LD1cDEUlde40MsuOmLk16y74nxiG+c3P0
vB+0yRmA+ZRD+MuuMcE8xU3nlNi7TOgw3J69zKRfBh9yexFZg9XmRpReqtfbywjLVLR6rPl9n+fT
V6cx8k+mXppHs+ry6C6c+uSHgvxx/wGTtPFL62HFdHf7J2xcKIwsWQq8TRRL5RK92OF57JYVjow8
DU3TYQJYmx+dtnY+qFOoxee5UeiEGRX+yDtT3xyXqhBAMFq3IDmux+1RipyxLzZ8HKTDzy7gnUM0
WCB69CFMTlE31T+jsWmbt1/aEljBU0jlBtjS6g5Df32ghGEa/jxXqVIczL7P7jVNAcGi0LjXP2W6
EnY7d9nWuZJQdhh4oHxftcpVge91g6Civ6CW+ayneXEGMt9etIQJj3q7R8PY2tYSUo15KhHHq0ci
bXFvb3rWtglV51vfFV78odAbvTtkmD0P9DStcXzoIYYdx3ood+7MrdmCu1JlKicBmqsjzTdX1Gro
TD81MjCnXj4Pw8kuxmk4O7qCE+McJtrfXJYS1CyLtrJqtYpwnKbtEYEsDF+hB9ccBm2esNZukz49
dlprfnTLdJfQLvfK+vSyVUgfsE1AhWiVrKgeSFDZ9fR1GHjNsRkBwt5p7dTkRy2au3bnpG6uK3ht
8mO6fdxY1yemHjtHn6zG9GsrWr7oudJzZpX0RztGbX/OHSveqzVsXU+k4ZTcSRfYS6vrKQpR9tDs
1vYLzQqf9Kovxamcyvd10wRKleYXTRsyl3r1oh9EGFY7E964IvBQxBGXu5HS1RpbTHcaRL5T2j7m
9ZN9UYbQjrAbMEe/QY+subeVRs1Opkjmt2qqcC87koWswewBA7FmQ9j4+2p27tj+qJTGeVEw2hKi
tL17Txf2b36HrbwxF/zfEWmqwIIg813z8i3hsnvQ5/JdtM9wOdLiBulNe7mf1LAOlu6tfI8/4xE/
IvylaeiJrLKitGrT0hSq45c2OueD0GD1KRPlztizFpSOJrO9o7nyFzEzxWvKKmiGyzb5akdpLrX/
rnIdvx4NNTnXlpENB632fitp1OuHyh6NnU20sYfBC0roDPrENoC661MzG4vKLkocv1fGqO+P+ZTG
/1R9KuKTOiCpit7d3CoXz1xKpAkaRyfpKBDovv3KblwV3HvQO6glUalcl9Qnd4L0k5i23826Mdyr
bYfshiCw/dAJeqU7o23cFDA0AYCBfkADbq3RG49zZpV55vhLnn5autE+4OYVNwcrDT/3/aztebhu
zQ6jNqnaCpDnVQ2l0XEFzIva8V1u3PTgaE33JNDKSo5m1O11sbZuBS56xFKRS+WIyh/zImChPjj3
EaVuv82U5VssEFI/AHtLhkuULtM9+ND2XEXhuFfYXhdP5IlBhUEi3miY06q/HtfQp7y3zdDyo6wx
w4NCpcg8FO4w/cXHAwaAPgBph9Q4vx4HbqY3msK0/CwXkfkQ4j8xY+oUeeGzkuTpw5xW3c4ZeVWu
+TM3G914mpHkHMZqTLsyUXhTXMsfojocT9YciY78NXOcsx0rbnVEGTKxT0ad54+eSOfvmSc0/TA0
cVe/qzLFm3diiI0IhnicJJNjS71iHRhHGQKVRhdZPpoQ2hehNcOTEhZqf19V3uKce3VJBRYDOQwF
VxfpHhp0a0OjgkzHGYYC+dDqmmoTRcvapjR9zeglwnjuc+dghUVloe2EfspOULo1HDhbiTsFrMTf
1SfH4IZj2Rt+Xrpmd28Y9VRfMJNzvPemqHX9/vZltLW4UnkTAjSvOnfS9XBpWVtObvSWjyRvVByG
crofmkX9p0BP/Zvl9erHOlTSZ6f2lt+3R966mIC2QJKC2o4AxiqE6dyyEKHSOL7Sp9TeFkxjOHHp
DyDVCeAh0b6R6oZwH7VqdhFlfMolzirJiMq6gDUQs7BGmH0tonTInrQZDavj0kctPi9O2xOPL5Sa
3zpRRmYDcV1QPea5u17iujRmvnZu+cLDjjjN7BSl2wi43Wd9JKm8B3hT2jshxOtdROLOK8P9RFnt
lQKFU/WzXRWgItolGS9lUic2RsGudXH0tFN2Jvj6NgS0iW6gyex4a9aoyVpEVttmhe3netXcWTp9
N/5qg366vZBbk6K+wsuNGxIjrU6iMQlJ78ttX8REiSdk3JL0W+OhjlT1WBXvnIyNohPnXZbOuOlp
6a/jE3d0u36wwJnZJYaNT4hr4GoVlqXlHSfs7O6sUtH0R6/OrfLBdahFHtJZdP8J0673b0/89VEh
LQaQjrMEAjUgGVY7SG/x7oqiJCgsNfsYtV2SnrMKwvXJ7fvyiCUdAoO3h3x9L8hMXH5OJD9Bh65O
SzKDFMNrNQr00NK+zrHVhUcCDPtr00HOpKKYfiICL79QBTTe/pm5+Hj26PnoEA9W58WoWzvPTVvx
JxCAT6aCELLIHOVLB0ThcnuWWwtL2YXWNHcCpF+5Ci/ihzxr86WYsigotbE5jOUYffLScD71S/6F
Irn19fZwr8MV3ZZdRN4wSnjquvROkqGKYc4UPy9imNWL1k/zWfDBk7OJZskUHZoZeEzkTHv3gfxc
1+kpWlGEm8SdbGY0AK4n2vYR9iR2GAd9WM32XYZIn3PpsOj+iwUlRaJQynX72hdhMCpelNhKAg2G
+gWz3OmwaHAOcnehxpFYCvXZ22u69QmJkOjX0GIiiViFYg0xn5dORhJ0sG/Gu4SeZXHx5saK74Hg
Os0DuVr9fHvMre8oCUcgmdCYoSx9vZoiC7UiNOc40DvDeTcu6nQUSqgerbLznu3eas6tKfb0ADZu
P1ti3lBSkiSg9YlUFrDZOu7rAZZzzoTzWVk+6MijP7dgZXZu9M2xyBjo20khnXWDKsU0TKHQAfo0
H+tPaqZWx3AUrXcqexwMd/bM1t7kTPBGsj1Bn66+YOFoUe54cRJkeid+qlpWRhfcO+o9Q4utSaHi
AKaGRiso3tUt2sawr41MeD6OjMNdVpZOeDS6LjIerHlp90Q6t0YjM1FpF5BUI2hwvUeQbeznqNNc
37Mn68u4JPXvopqt5agVRB47V+bWEoIURiCImeH7pV8PVukL4jjoX/t/BGfnDF7vXR6i2Hy+vfG3
XgXZ8JEQELbHOjiV1Ac36/PQpyhviXsvcpL33Kru+0WbXDpsiVsMYDPyJvmJl6Da7Awvv9D6FkN7
REKUpdvT+gioKrMcllrxM3wjxEEx2uFc6XX5VLYDBMvJq+/MTk0uULKz9iyKtvh2e/5bB5+KDB1k
8Gncy/Kjv3gvtCjOqjDlAo/7Knwfwgl5n5lR+q6wlhzbS5umRSOMncO4FYhQd5N9CWhcqDDJX/Vi
VLPQoEiHfF0qiU32viyb8NDCuDUueUv1E4e+UETuIR0WXX+inSM+hBb6CkGhLu2v2wvw5zpdfwKq
jhLgSEJKQHv9WyKqVUPllaEv8pxbqGG57yF/VuFxyLXuUR286BJpWQcXerYuCihFcZyMWUPDmiI/
xqF1dqqtYg++/gonI58bFYwOED3QSfjVXP8uukS5niyj7ZdOUqhflAnAFx2kph/OVh453+2+T/Oj
2mMmT0G4jSfI7TD7D2lmzF8NPSnyI07rzp7C38aBgUNFXESXgXOz5sUmTumFhhWFfqlWaX3AP7j3
jrOZURAHSAw9o3am9LuKJlP3qNdNlj/c/l4bryMWsPhCQ8qVUpiri2Fa5sxt0ccI5qnFwT7x+pON
kc7RTIliETSe9wBLG0eUojt1EUyvqYOvIX9Oq3WqTp3S70H2iH/MohoCvRzD+3quVe99Onep+Ayl
wbI/aak+esd6ifYu+o1Tyt1AtUQiSKXQ4fVeKOhuDeGyKH6SLmF8qgtPJWStwVf+O2ag8o7kKnV4
oLLRVOfb6705NOAKWCIoJaFheT300LZjO7TwGmajbMf73KBBjOu6sTTPdpJMv8bFTAkW0sbcax9u
3RJczf8/tHwjXtwSvA2pPnTEsuk0DGe3j9JjhbTfHdoninfvWJnzu4a38KE1i+aiFl2cnhe7eat2
jTyH0IJAc/ypX6zLjXkowD9nhuLrs+QFV7NpPLeVlkaYyebZ5fZqb50uxiHJRc9XiuteT9nCM6Nu
ojEOBgiR6mdVL3TlgMrGHJ4GM4ue0Exys1/QY8dLURWtvjP81uEiFKMjgn0IKL1VQOEsVpWXTR0F
YdOld14l0o9LUdQUxIrmSwpwy9555uV8VpevRF6ythIwA8/ker5LDfOpRH8pQNkyvB8NLzwhFYo+
jl20x9tLuz0U6CQpWYyH3eriUKwc86bFirA5H7P/NLoM3HVvsg9aNzh7jK6twSAD0gggqwQ2u/qO
8xLxsKdV6I+qjsmwnRnxfDcqbbScHQuFxbvbc9v6bpDjpIoulRGe8+tlbDO9iUoEmf2oAKpxAvSk
T8dSWab0MHjK8IMiJvIrfzGmjKaBThLErwEcettNUSlTP6sWZJqOnp0yJK8+zTHacFE4lzt7c+Me
RjwRtqNEmENNWy2piUi8qsDx8J1WxEeGXh7hO5YP/VLdt/PgfcUB3bnDsxvtYLeEz/v2rYrQMwiz
P/aHcC+u1xhPdS10nTYKOm1O79t+7p76WGhU5+twD9K2cQ1QQENgVkbbiGOujgUqJE6H36XCm1M2
xQcnUpx/bb2LzOcQYV8UAF1P5OfCqZ3hVLfVm3H13HlIHlGeh0hL2XytzxBGGNTB6OfbVtp4yRvH
QN8lpoVUTV3/qDHjvQ73xoGRs4V1Jc1GCceuVzfShanlSQh400qNH7k7Lp+WeDF/Flw9/97euJtD
0c/mgsOjiVLi9VC2E/XYMDdp0KMJFh6JwWHt0MkZq8Ok5vVO3XLrU1IkJbLk+QDFL9/XF4+YqU/p
1DUQMvKlN5rPZWUJ9ZOd2tX4rVkSxzsu3jCI/4aa1l4aK/LMncx+42qgQEyoJO8HNu9q/KoNwzDK
3TSoInOODjH9z9/mLMyvjtFaw52wp3ivDbq5wPT1QBwBqYOasZqyvO01/K8Cs7DnCR4dBXle7iFf
PobppO0oNWyNBuaPjplE+LCDrkcLu6kxkG3MwBhP4ASPUx0tzkdsqoX+TzKO5k4ZcXs42q0wZyFg
ry2SQ90LS9Ty0sDoRLY8z/XShE9J6Vn/ul38VmtBeQ65bv5vMPljXmyevBdVPKpOGpQmKOrDyA1Y
nLq2XO5rp4z3QvutqdGhJ+1Wqenxbl2PZqUJDuMKRMSiysLu85TmqUsrARrbM+JV4Z7y+9bJoCmn
0rUGBch9dz2c6OpSmZs5CQDlDeJgVYTuemFrJVJSkZ1eotH1SuOgi6H9V83bsfuLk4GLgcWMpSfo
WimwQqekjCoHHYi2cX62zuxcEFzNzqXSGs+kXMrerb65vvSGqHVRZUOh4HrCnWn3CfWuLBi1Rl1O
XqYI+6DH8TAehVo7e2DazeHwj6HUDQgfDs/1cEMVD11F6zqwY2OETNFoS3ZsVUccO3dsdlqa8kyv
AjnMAkjK6PFxrdqrbHUOu7bo8jQPvH506yd1ThbjaRzbZCeK27jO2KKILUr0FWDd1aRoSUVDg5lo
EIoJh14tMa10OiRjM99ZtbIsjyUSitn59ouxOSjdCqqx6GhQXr9eydGIUT+TlJV+CgvKEpMZewel
n8b21JWZYd9pS1PskVI2Ph9XNkExV7dMPleDRlIMXq/VLFCsJi4x0EDmEYeyug6r5GTFBZpJt2e5
cR5p/zvgSHD8Rq16dW1rXdSmczJkwSLK4rO50M04Tsli90er5hp67ymZrV3icOSMTN0y7+E6NsfH
Ao3YDt0tUKPXq7xMNsozYZUHVBZEfWdV3XxGM1QY73Os9+pjPOmIgB2iKlTdY6OIwf3P7QXYWnEd
W3mZ6PG115I7HhDJLsE4Mqij2nqXaEXxjcA9DLHV6n7eHmrruIBDlnVb0gTqf9dzVcyOC6lfiqAI
I206iRltoXPrEILcHmdzSuAe6Cv9EZJeJXRlY5N+dE4RRLFr/dP3jXuw2744lWkBu+wvxqLADnqE
Cg0ttus5ibyzobp6IhiMPGIEZwrgSmKJQotjD8K2OS+EMmk70RZ+pV6BG8HY94WZB3VmZdpDlo3t
BatL3b5oTbznXyzfvfXdxjuM2BwhMf2m9cZctBgSTyWCbEhtcHnoY7hqlH/MxsIEVTVNvxrUUR/+
YjWl16TUsETSfXWhNk62lH1uwzHKWnxDu7z/d7aaAWXATsFY8/ZgWxccORz9bu5w3v/Vyy8mc8o1
lZ0PeDd3Lg1cmfmQgEspjuqiRxBqQafsiYxvfUNDEsxJqgCSrgGQHi1DxJ9gUbm42iQHdMkwfQFZ
8FRFjrUThW+OxaMr/c3B7K5pUhRqbD1cQhF4YIOLow1g9lxaI1Z2mhG/lZVM1EaHHaQRU8P71V3t
F5d+a1VFYxGIVrH7d0luDD/0OG/qo1ur/eex7tXz27/fyxHl9F/EiYnpJK6d20VgAH7Gi3Soca1M
Y9QlUZeI3UfSxT29k60tAx4DMCeSwEx0tT/TuhvaMe/KwFbj6NjG3vQhVLCbAnBT2A+zlhZf/mKO
JBTEF7BHQXVezxE4zVJpniiD2InFBZwl7PayQuh/NsU7now9kMvmlnkx3uo6G61I5GZUlEHvREV4
HJemyWR8WvzMtcrd4XlvvQdUV6lM4b8qOyLXk5tbPlwEJitwVNGIU2NPenVsS7f+i/CJd5sqMv41
ksV+PU419V4fUVQIGoCVwFTjT42RhI8lDaJ33eztSHJszQoUI9DJP/JY61xp6aCmaMVQBgam2Po5
74r4Z41A1V6otLUXyeYJXDhuzG01q9FSwHwZKbNyrUzcDbhVHspCygNOMDKrk+20e5nZ3pCrD4Ya
MgpfXFlB6jTRsyjr8Eu6tP29Nkyfi7ox/uL+IiT5E13DFzNWuRLxpYeIu1mgIoG6y8lJHePODkVT
f7EaPdujMW5+N0lvpd4PHGDdV46Vos6ieGTrh5bzKVX6pDlkdWXtPHFbAZ+EHwKppaf8qk0OZSIL
29kqgh4ER/gE+0vtL3llgw4kwn/XWchvH5swLtX3xVLtNSG3vuDL0Ve3tOq0MlxxCY0WQ32OMG9t
MVXSStx9HW9STx7EoZ0IaWtd5YICCkAf7xX1vWjsHF9arcBnRqTjRVe0sb4rBtX5q3HIkMDmAZJe
S7XVnaDcTBAfCK1Qqv96EFKqTx5lkj2c3OYaSpgl0DVKwWtNL0I8CZ3tOXh1IpRLLJpHcyrv8rxw
PsRlGRZ/8c5JdVqeAMi17vr6aqolVIg8y8CcwqE+5GNYnuYIgb2m7nr7GFsI/d9+dbZiPzpvxJjg
twDIyBV48bI2XTHC0s2qAHt796xM43yfKwA7s7aIL4vTlL5XhcrOoJsH48Wgq3CsqI0MpXWlDND3
ax7dcmlR7NaN3yi1GhcS8PYZiD/CyDrP7V9MF2lBBGnhVyH5cT3dMrKrKM7bMghpJU6oh4fuoRrd
7JASWJxUrvH+iOTK3rO0eTDodpOnIPv/ysu4ysaKnmbEheNS0r+g0ua456U192zjN7/mi3FWX9Nb
VDL31CZoGeuzXQ/JfyH3aO5hNmmfnpM2r99nUde9UeBLxoNobADph6n/WkQlMee+UheZPyxCmS7p
1BfqXW1MlfEuUWFX71yrW4ELetXU0XkTuVdXwSBZQ9tPWE0EpgXdD4eyrM/eq71V2ajx0NfbU8re
+ni0puHyAlhTwQRc75nOROnfi7sicPOGghbAYALCuvHsPT+krduGx4jlpEphvTr9toaYw5SS9DlZ
mfzTlXq03Jc2J/GucqsWxXfL6O9vn4fNIWm6w6dEGxe9h+u5LfpsqLPXiaBsKxF/9KzKEL+HUuva
x6gbXGxWrcRodh77LUgKXco/fn/UQ0jKrkdNUTp21AT1u7RZIutnu8R6eUc0JbRfmjmUywmhsVy/
9APb7mM+5pqTHmGlGFZON2qM+4NTTk5zaeo2Tt7BJ+m/3V6VrR0mxVtkJ478dF2Eazs7QqskZIdV
cPWK2VuGw5zm8wPkgbf6uMvD80d6CCwuvag19EFMyuD285yTfI8DxdncKNxn163CdybYU2wA3cWh
2P8X9yBdGxqbHCGqNKsvQM7dFYmh5EFflnNzUuO4Gr/onZmGB5U6+dHL0h+uuwh7J8nZOkv4QaG4
RmYMS3213+KOkm2NHk0wwHD1/gN0rFOSo6ZOzbQz0tbOdjmzss0HSncN/CqmplPSahZB6/ZleNKT
cP6tJbn61GVh8cNqtflye9NsTQ08JPsGDhXA1tXUnByyeTcnHCVFdNNz3C1NfsENutjzqtzanbIT
JKmGlL7XotK82NaSFaTfXZYbCI1qTdLfu+rct3dtPI97W2VzISE/c0EQl0M2vD6sohrg+Nt5GRTd
NF0S8FxP7mKDXku6xHGOaTxN4d8sJYQP2YmmgLaWkmoygEeqrhSBlrrce5gc0asw+7z8dfuTbU4N
qJcMI6kNGaubHfWnqcg7Um5b6RKaM30MZTJpzGQ86t0U26e0gNWyc/Rk5rSutlH4RhuDsiUgwdU+
EZlRZvNoECQ7gO4sNS1wLbGX9uQs7pwdBxpmKGKF4b1Is+oTtcHqn9uz3goS0JA2MauCh4ff0fUH
BYrMm0I9P1CTDM2xsFO16i5Lu+hHnVbAcVSE9NITpEv7P7cH3lpuCbyRKlQQG9fom3ROeZwpOQRu
qahnUgTdPNhD50FNa632G+be07ITmmzOFa1j+EoIvCJqdz1XtaqMwekUEXSFM6Z3mdc53qOiVH3z
U0mXuDmiDgEs+yCwffmb0Br+PmQFsE70c1Z3bJ1X1qiVZCmL0dffIysVzpMHsgD0iJsX3yc3bo3D
YIC02ulVbV0QHikYDERJhFlXO1V7bu1Zaanz/w9p57UjtxG26SsiwBxOyQ4zoziSpW7phJAcmHMx
Xv0+pX/DNIdoQlrAsAHZcHWx0hfegFLocKzirJveuDYX3ydvwSpmrzC+QUCko4HRBQkSFy2n9vYr
1x1UHDdLqfa3o/bVmuJHc9Sp9av9FL2NnTb73qZD/JSqTvtVz8roLbDk4rPWz9bz/R32erl/6ZWq
/9OXh3h0+0Pw766cBVDZFcG75pQbivPGFeig+E2bhq2PJYaJyCBacB/vj/t6ZzPur8odz435Slsb
KwkrGbCZuBrOUJ/13AzTIwfXEkGOB5Rc6jrbiYI3Prock0wGGQwgZmvpRMcRQrV6J7mGslWlKtr8
Lw5JS/JUNABIj+FkT+KsjHZMMqAUbhDjNUNfTSmzgwe6Zgc2sP1z4J8iGSFLw8ZqDyTUA0rE5ZKr
kxK26kpbib9LaIp+nXX20UmS/B1mxTn8Ykedr4k98oeItqUHUhNMwncu2c2fww0LZoIDILEwtztB
XYirYKanVD9Ehoecs+QPOmXj8cvsDqL1qcmnhu0PxKJoTFROnQVlmSnNe8V2kx7RmMGq9x7u1xEC
PBuiNnCAFAZfKcaB+Rctwscos06u3ZCU1VpxoouW7oGNNgey4WmCdSQkWfPVW721rSZt4mtjeM1D
QhUjPTqVldTn+9t+Z5y10EI1qyCagNhfm1gROWysLBlPuZMjoXF/oK3zJamRSNEBHuWSuV1Nt1VV
uJBTcu0ylNt9am6qejYXxRlPjW3l5fssV3e1dV5XKdjKRKkcbBIkbAFvB200lxAkQgs1qsYqfrOk
xvTT0/Lo/VSVU37GcCimRD8uw7mcGzv7kx3MjOEOgRbj2VztYD2xes1okLIWQ4/NvYEd3RBDqj5N
ERgMP+9iw3wfVah5HVPqxqavTcOIT5kbutq/Za2K39XWpkgEXp+nTPZA+Wu1CMJUsbvz0NRMR6v8
mqtLSw8GdsfRLjjc9xd8a2cBwaeaQLmLQ7P69jEA5E5b0uwqRhFO7xYLJdpHOhSTt1cR2h4JdV2Q
7yAu1rko93aYIb/OrCLTng/YzRfiv1wo9V5/5/WrDNNBxq1I6FvkeqsppTlKQY6SAcfRc/SZ4uqb
Moi/52V29i6/rSkZ1BCIazkIr9gneajQCeyt7MrPGHPU86UmoUOH4vcJ2kwJKRB6Lfh04AVze0JU
Y1B1oAzpVYhOfRjc3J3PBWHsQYyt+WTllv4GxEO/Z+b1OoK+HVa/HbawgWyXDrdBEsfO/Mmrxjz5
0eoW4hW1E9fJ+8yNh9DXR7Xpz4Miog+IaIT2zp20FWsgMQM9E4gDKh1yFV5UTlPayVZfx+kVbS/e
1ChC7qFEJewvkFFt5y+9FSqYuXXLnvHt1kYiWaH9yhkkl16/tP0YV1ajp9cEZPcb4I/ENLqDHldg
TWDuT/dP4uZosp0miyEydr+dphfPtpWOU3od4A8dm3nyPntJPVNMnJLP94faWlfaB5iTMCneydW6
4urYmFaNlPhkxyEIaB37DF8nQE5h+kSWHnSOAWy2zrI88SEKOYGqxab76f6v2JowfhCU4ZEuIq5d
fd5W6/tlMMv46oZWBD5gSrT6uSqS0fGNoYI9en+4racNexLkQlCHJ0VZfV8diq/AQANZf0pO/w6W
+nXsUYdPE2F/AQad7gy3ObsXw612bdSYs4YnHDxR28ja49QA0X2ulwWgBwlvsveKbR0SWpPE/zS1
JZ/qdvcUnXD1Vqtg5Pdmlb8tdBVPRcp32DueMRVWvjthM1pHvIvtPf2pzZkS/cF7IylRzdU68gzO
E4we8OyWPX4a8CqCzaXU+cEtVfcP4n9QnpA5aQRTAV8tophHAKwtY8WNNgZupFlvYH6ofjGm8SF2
Jue32+mAPCR7WqIfURdYXbxoTM2lnSnRdTHNcjrEBQIzBwVVjJ2ofusbSuFw8NWEEGzS2+VzRkFd
HLWPayea5EPatoUsxCgZIt5C13t9Z1pbZ4HrVLIBEbfiFrgdziuGIuwbcoiJTtjsT4tp/VBmNLxc
d0y/LpOxe4lvThDOBXQHnmRnXY80MioH2P5JZexoOOVD7NWBklXiP8o0oTjcP+qbg8Fuk/09Hsx1
WasO46hyAOVfY91oi6M9q9Xs64mSC7+ayj0V562PCZ8PVKes81LNvv2YLSpnfZWYqL9b1XgoJVfG
saPsaEv15IUE/N/7s9sbb3WzaJBX5rQnu3HQbflgLeI/qw2z57JBq1pDn3PnY24PJ6ma1O2kXuHt
9PpJUxbFwOYizhz7HwBy76zZ1pKg7O0ZUwZr+IOLkxxAAv8oI6GXcDteY+M8pNFwuA52qc1BjcjF
X10mQu9M3G3sJPdbqQcbEp4cyDhqV6u10yuvG0dqCtdca9SjTlXuoQam/saOVU/xXaOrHpF/8/yl
0ZUfv7+MULUlLJ+7E0mR23lWo5erGFxn11kY33JlUlPfxkbzjalN+jsRqfnl/nhbLwTVSKQu6LUQ
RK7C4iwrOqtUJugNjt38y88S5aGoMjQ27cp4IMpDti9s9eV4f9its0h2oYFOxXgUTMntNDunoBnu
9AAs+0l/nEZKRUFrK8mHMq2VYmevbg4mmxBc2gDj19co+rNJF6lxDmBu6K5wWDmQljP0x9YxcZr/
g5nhuyp1LWmTriXxczUpRYpf6TWLoBp0wiueXSWnpdNZ8Z887x5JDRkN6HjKnLdfsZiiYhlaLbtO
St8sD46bLT/sOi4/JrVu+WLOnMXXh0jfo85ubhpIy9LRDlbjWmBscRP8F12bXApCP4y80gs8pYme
aeejdyu1IXy7mPdUF7euHDbL/x11FcygPOukpF0kpWnTfjMr133PBlvOS2LgoFuQxTo7u3Rznkh6
8DZBtOTRuP2+WpG3sS3U/FoigO4izOK1/5SxSL4NS+b5c6yNp3JEfsO/v4U2rh8aPdTxcJyRRu9y
P79IbYaypHbZJNnVbqZPSH7Vh8HNGoRhhkErjpCV40umVVaPK0Ce78mpyZN32x+RXSYCYelQhlSL
zBJeDD7r85ikZZfhx9bEjw1ZgHiqFCffa31vfFvZBIEETAcIle7VRWe3JCAMwyQVuzjiqRkeR3BL
jT+Og/g6eiAZyswav93/tBtXAYgFxITkfce6ru4dt59KOBYwngjrpsqPcxHO75RESg2Ylajj36+j
MBxQG6mXZADxuf2YU5VZ+BLWbNkW0r6npdYlBju1x6zaOBlYTsGRpdhK/LDWEBi0pZuGosmvYTVR
4tWqtHVOYpp9J0V0x4+aWA93rrnN5ZNdDslyxJBhtU2USDGsNoE+kozIR34Cw4MelMJI8zEaUUT8
7jaROiCdiUnSTlS8NTQoa86kpCS/8qRwh2xxEX/Or4YTNcEkmugz+Pzm2NdL9lDEiXZAECf5eX/j
bB2Ll4OutivgWQDzAwRS5KBcydGJ6+aQJdHw8AfjmAB1JUPlddgI9HcZZ8MAhOLh3/shyxp9eLbj
tNt5EzfnIwlOYIeINdbyH67XOnBw3Rys4Gyoh7FTl+hTBQzU29komwPBTgVugqwH7JvVEYhzWzR9
WVwTPDjPWWlN0RGZRGdPdXJzV8hSGBpCkJrXsKQ8t0KsheLyivRw9KXAUlw7yjpW7mtp5+hPPNWd
hvE01dOd63rr9Ekdpv8zsvz3L25M7rBhUHl1r6A61A+aA7HZh/6oqf5cFu7PTqRLcH+TbM2V98Gg
IgT4GabW7YiKik4HdzR8ih7xxVBN4ncCO7JnNZ6jY5FXycHuFXQa74+6dXdS80L2mFot9YTVSiaN
udRjV5bXMEu9yM/AnP20RFSTcbjp3/fH2vqmL8daXZxeNALAwCjpWoD6YizFTsqjNbj1Z63TzW9N
OeLq+v83pNzIL5Yxm5qKMCphAyWG+Oopoqn9rqksRKQj53kouubTHwxIUIExJ6GitS4kxnA29BrH
kysFVPOc9ZYl3rkp1sc4+7hWcVic1N6ji2/uHDpT0KZp5WBkdDtJq0wbQB1Ep8oS/1DGag5gH0JH
dTPL/avMqjF5DJPQ2avyb26d/zusuc4WhdoW8eB0+XWgZKsFlluEno9vTZVB+JvM5A/uHOC7/3uW
/ON2lqGXZ0AsyC7qZOkaMN5YWh4JlpWdFdyaFs/fL2wDNIS1tlMs0mFeEjBHNYiRUyZm65HIMHoa
xiL56/5m2Vo46TpOrYSO1CuBOZ7DOspitbiC2pj+zmKzeyoNHV5z7kZn220eBpx8dqa3dQhBkUMb
kQ4ydDNuP6NdYB1mxTy0wGUyJ7AKr34sAWu/Gfs8Kk8CIsJOlr+hySOjJKRfIaXrCMWs0tE5syuB
hjvPEnT3H04+ndtheFSGygnmTi+CaK6Rsfe8eRJ+i7ayOFlj2e/heDfXFUit9LhAjW0NcF880VqF
gaiBEtH881Uz799EAFjcAGRgvYdI2lxaahpS3lzn4ZK/5sXFY6WKo0cznYzQNsTjUvS15U/2on+y
i0UN6rxxL0jDmTs37Na7DE6OZw8GGdNcXXdmBkt7RmOLSDhWg17MQ3foEi2eDvc37ta3JJAhAqZ8
Q6NmNbsc06EmMqD9moqOpMmEC9FpypZG872iCXegrduDgcf41SAFpXf7KYdq7MvYm9OrLRD3QPpW
eVIBnX8BWNwf789r63BAeiVPI5HAE271/YQx2yUVMFaN0DxFZoO/TXEzf+zGDKCeZw3Nzopt7RMi
NjykSWul/8rt5JqiUgunjKGJi9bI/Liaxp9AjbBa7ZEEEAeF/mx7Fsui7QWlW5+V44CCH6kMKIDV
qXS7sOEFps6QAFMTwZzU2nGhIDYeWAJnJwL+pYm4zkDpnZKuQ0iSKKrbefIihuWcifxqJTjY1KYZ
/0XtWJwqpzHOSloqBy6B3gyoNI6fsaCxhyCJbfdj16AM4C38rwN3hrHoYwK1fAVUYj/eX/otdItG
tEdDHmopj/fqfZk7t8r7kF84L+74dgxt56FQ2uXfLG2T/7RMyz4ogMWfB1RVaz/uNdEHNXmffoq9
cee3bB1j0uf/IXqTrq8+lhhHVatMgDZ51RV4u8VqlATVqHbxzpu6uQdeDLTaA0mqT11WV6Syhdp9
XzA1qg86yCvtsa86pNHuf2L5f1vvARroEhTPkwem93YPqJ2VC2zgqELAoqiCRe8UBXYBOJGgn1CB
khW9d82UJu9V9DSC+4NvHG2ia7CvUs1VOhbcDl5OijpWee5esLdS/ESf5/E0GKm2+L3ejt+cwtb3
alsb86XFixQL8AQcW9xVXEYXqfdavD0uCgi26BCNuYXrb2jGM/yYyMiRCB1S7evYaaMFh6QL8y/3
5ywHWH1waeWFAiDWdBRI5Dd58Qh5dRUnrY3Wa4Zp4Ddsniw/tUsXx4SunS5VI01TU8MpfbWMl+Yk
0snK9/hrW7+BHFtSIeB8waa+/Q0tYLJSURfnEpkYkR/hzkRvS8elk5EmlfiALuyU/L20k5YFsqek
fbC7hT+5/yE2blmWHncVmELoGa1BVZgExVGG09RFExRcDklI4bgKujppvicw7+pT7aHefpxSK9nj
RW7dfEjHEfdITAN9jtWbYrSUrNpEDy/epNvVmTpcmgWqNcwfS5NHelDmIvO1gRUMXDEt/SPOW5p1
XjDGbqX9iqGco4ZHKfJNL3POPCLuWcvVP2hiE12DtJcICAvZytU6ZYhjdxjUXKLCzp8yZFwr36Rp
/1+P7tQOmHZrORgBepy8aZFQvR0ryxUlUosivBgDS3CwzMXiSDSj9kYZyqhJ/aYbYzNA589Ldobe
2o5AxOVCQEVBAPl26CVSJgnE8i5OM+T2oRch5pQ52sW+Wap5+6Frreq/nCDjO3Cp/NOUK1r6cH8z
bl0LxGgmMi1SxXfdiMrVCkRLE3qXaMjwNCmV+STUKla+hJmew0qP83NYDu2PORyzPfrs1i1IWEP9
EjQpldrVLahHZd/muoZ08ZiiRIOyUFMGKUi/4hQtWXIuKISXfzJfk0uXSx+ptrWVymJmSTdglYxj
5NQmT/WAk2GaVToSsKR0RxyQ2OhiKQFxG0s8fLv/tTeeOMhAuKZQ44ApuN5rCFeWWqwN8KIKRZ8P
tpfkiP3pbmOkD4Mp2j2S91a2w1C0pKTFLrtb/qAXl25opouYjdG7KNHifTQQODJ9qyubd1GriuqA
i0Ehjp4VGX0QTfrSHiJF6dXD0POKnO/P/RfQZfUAAGogw6Q5Li++1QMwDuzmRlFCCtSd1vlq4zqP
ce053bXJdfE0NNX8ORXzEpRz0jw07qSnD65SopBQNFbIMpWVelTcUN0poW8FW8RZqCKpZIZwllY3
gOmUQhlqBFJRr0u+Ru0yvMtYJwzqEt1OD0M3FO+rBcGbg1HmnXlYUMv7mMdDbpyTXC7d/Q+1cSxk
2IfBGc8lRahVFB7SJrLHucaSIKRRQSpqpea/S54sfkktDC6XY9LRvD/mRpAnh+M1AgD6Wsosmcw2
6+fQuQzFMg+BrYTOeIxqXmL//kBbk5NHT6VzSW9mnfGDrtUbw6ml4jt2Nn45a+pbt1fD7Iya2vKl
iBvV+Hx/yI1DR5/bk0rUXKZ0g1dnIBSU+MOYwEOpF0A0wBhOWC62+mOc5XP2+0cc5N6vcjT6epie
3I6m2HlSF63LaHbm/hcZ7TJ+jDy9xRgXlPEf1BEwGyaONeCkkfquti6VBSTljcW7xKqef2/KDJuX
um5+1mGU7DRFNleO3JDFozT7ugUEk3vukjK85HEKxSbRo2+zQcRKQNVqh7mcBvP0+wtH4x51BaLW
1y5TU1uVFHG4vHInGy/6gFOQryZF+5ATvu1V9+WXWt9OcGTZH7/4Ymv07hJFkxH13E5FZuGqkGll
lJ37OhXmuc0G82Nimo041HZoBVqKWss7Pa3VvRlv3dc8iBJBQPcQ7OkK9GJPWp9UFL8vYmgQ1NLa
Ahn3VocBe5zaJbVxuUKBzy9aangPGfo1l9CMhvg4AjLcs57dOjf0VNCNAiEFenoVneAbME5y011g
r7axX9jd8FdW90V5KE2sb3dSos3REG4D+KrSlV5DKBRBujtao3uhWKUEqjnP7iEf+9RXvQTO/u/v
LLRj6OxRWeVFXk0tbNgJXRh5mCbgn1tCnAE7VTTGp8WZPW1nsK2D83Iw4/ZGGLBcsUUZuhe37H/G
tTNbfpjMzZmuphRP3dfI2fiUdH8owEtOHHhFGfO9ePSL0pnbhArPBQKKeqjDOfyaztOXClPbnWrY
1n6lx03ljS4D7fx1xyZLijRKp5asstX1cyFa9R1eYRFubEpbnkvMkY+55eW1j+9rEqE9nqmBHqf1
3/fXcyOGlw7VcGXxJqJUtpox4iu6jdyDd6EEGuoBPgixF2RcnOHBjVBFeJ7jpGm+TLDE+sP9oTdW
l6EJ0hEzRP5hnVeLLiz7LJ6ooCJ4fDRSW/syjiIOrBHTB60ux+f7420sLicEIV4At9BG1pD8Kq7R
Kwk95VJEKXnK4kbPWRhrz02he3vHZCMqIDSXuRG3MMu7OiZe1qBHq5vhRVlKW/ihF87NSU1k+fj+
pDY+IhgG4KeS8Aw/bDWQnjjCGlPkmk2366ZA1/qs99vCUroHi1pd9wVd00Xfyb7kpljd+HQdwNiS
g+AcskZqOF4RRq1YcJoabaP8HJeRe9T0aXAerbFbjIM2D3r8ro6jJH8opib/9/6ct8JOblZaLUBg
qPKu69aL1thtM4VIx7eONpx0NpLnj+0QeYGbhd6zZkX6I1UkMNtqibd5honnt2ls8+EcewBpf/+a
oqIB4IHCBGCvV3AZoDJ66QA5TpTZeJ61yTnSYUY2284mN0itRfvr/gf4lXysF4Bqr+S5S0TwWpom
jpwahq7DArhK4zxmIGqvBf918zCPWkwlaLLRVPnouJERHnp91sXVGkel/xGmvVu9bZPKcnylGgsN
k5Oxr05uPxSqjxwtyLB+jJQQamw3Q08ZEQEVl6JfkouIhZa/G5tB+aJ0dfY+i2fqxDBHK6isThqK
9uf9aW5tM5rZGDpyQ4KlWz3pUUb1cjSRQq/sOnQyWPWNN30otLn8axpK57nQnOJxym3n7YBx2/H+
4Fu3haTtSrCnhAit3p4G3wtpxoUDhad1X8MEHSzdKcvOz4D57Iy1EUGB54KK6Ui/AHttr4QX9aQ3
1hxeytYgfdbVKGyDcND72o+K8Z2DPGtFSuVqHfbqozr6PcFfurOLtyZMgYumwC/hqLXxYeQUKsIj
IryEWl0d7c6NIp+bcTyqCIf/QUYL0RPuKfEa/ad1X61MZ0uLB510Hk7p234yzY967dlnd9YKHLeV
8jO6beDpVDv9EBeW8dXOrebUtcqCv4Agdk5wIPB27tKNtxCaG5BNACPSK2KV7vQobmCx44aXWi9c
92QbXak+VNmYqP6ArKPmq45SBTMN0p1Pvzkw1zgVTfJIbS0BKCbbrFRswy6DMiynpUFt38Zq5xDp
Sv5Rj+f42JVa8s/9Db51utCfpUtCvANbQu6HF7EO3Vx8sqOBTTd41iFrSpV+SOO1bwvwoQdXSd3q
4xISKR90aA7Nw/3Rt94tVzKQeY4xfV8ne63e0d9MhXdZwqFSfDzfR9uvLSAduT3GYxBDCNzzs9k6
ZgStnGk6urxa8je9mDFuNnBk6z68OFVr1X6/GCLg8bbVN91oac+eLZLvlh1b3alUbCf2K72fP9+f
9tYho4JjYH8F8+CV10FlaLJmb3uXxCqXh4EgQRyL3vmnT+OhOtwfa/OZBKVKGViCOHktb+eb1KWG
LRH3ZwPL/m01W/FlrLPogQjTdS5WieDduxb8qDRqLA+dUzlnT80+GfrkFDtHa6t8ztP4/37LKk4x
mqIMhdxtWbbkj0Zoal8WBEzeGvagvSmrokl8N7X6Bz3umuEwFym+xOyB8Ac0wZ7OS60digk0zIJr
9Iee924PW7u1IcG1/5JSpRqwPvz4oeb61MfhBenM7C81rKzOt5uRqLvQcvppTlkp/Q6pZ+MISgaz
i7KVNKOwV2+MKZZicPQkumLtXSxHc3YLaRgzcsGIObzOhnuK8AEXp5boTt05gRuXjq2CH6HkIiVX
1jIAFVu+yPBMujgIAnXBGGnGexWW9EGNkHENGkPWWaltl8nOa7fxpRkYeCNZlgo6dXXN2pFDibrI
pdFRb0BLNb0TO6ECE9BYwl9GULTX+ydhb8TVVdel+UQVsIiuSCLW5UmLiMoRdjJt7agZUMP9WhPe
l/tjylmsQjRKWXDDUKzlA6/v9FZzOqGHfF608cUXo9FC57yoc5v/wddEfs1AtBXNC9TxV4fc6Eun
QrLvysf2nsDHtT/7BlHg42IopX5wFy/8AyAQZnnUGij5kEutawBDWeT4I5JzeGEaHiD4t8uDqpbW
sY51O0gUr/2uG1H3ufRS70ToguqyY8bFHj1UrtqrL/ziZ6xmrtAqzDONn4EzBlScdp6IhF0LYmyu
p8nj/eXc2kK01CSzGIwFqdbtZ+4HdepdXM+uQ+OmzxL96c9hkb8bylo+kNUehGXjrZLyZzSeeaeg
ccmr48VbhapdOkcDEge9kRldIFCcVU5jK9r8rR3NSw9JZrZ/qsUCmVxb4vjNpPbxXoa+9YVp1kqd
AfDBxGm3P8IlEci6FPSTrUhUC6F69dcIpvtqdqqxt6u2DszLwVYzFoNlAJlFUyI2c+/vBDqAekYx
tT+3s1UXJHZ9CGheNUfrLZ6N2qNw0zkj00nbNMVANitpByEJ9cNVqkUPNLOf93rgm5+D6vsv6RAX
Pfjbz2FkplEqMb9wVs1pecqQ1zbPhSGSIqArtSvUsrnloLaoxCuoS6y1ivA5twDVegyHtqJ+ynVo
9aepcJo+yMHYxW8xFdnJuH7JMq/PlO6hf0VaCcZ9zdYN4ziKAIBxU+oeoEY/aS37U53Ns+7nIhmr
h0EdFO8RvejubVl4duoLz8mIlXqMox7VtF+WQGkycIAK3Ip/3N4ctZ1q+tYqAHVC3Ud6QaIIe7sK
OF/1Bf2WFHaj3adBBo0iqIqwflDafjZ34pbNwSS0ijxUggBXg0Wx4RQd3Ler5hK+fECxQIjTkg+F
OC9NXP53/5LZOgIAaqTcLDAHLprbqTWDNTvxFKXXoiljFIk6IvdPhTsv5vn+QBsOowZhIXOiYsEF
vq7gQAixJr0o0MFoFCeh4KdrP0p7ND2QHbKsCthQoPQGXv2MP/v0GBppfQRKXgWjZTUPVWwMp52f
JLP59dZDzEUqElGDhaF3O/nO7CLDLu3kapqpNjzO6dwXpx7h4jZQ7fhNQ9ocfhyNLApsW2jOA3mw
l2BN1lTx4f5P2Tp4L3/JKlbNRd1jm6OmV/d7mrTDEyTM5r0WxkkIzsbs9hh7W3vMBhBN8wuQKfXu
24nLt4R8JU+velk0s6+GcXpYysH4B5v6P1AL4sv+8uggXCD9uh2L6NlbMK+C1F1aqep3RPo4a/Yg
an2VvomJjfug7mw2+fvXCyspVlRwyHHhf9yOOWkCoV1UIq7S3bx854VTJs7gx4b3lkdOckqaMZpp
GBWzEUABK3cpkVvHSuLV8JiDNQek//YHGDCwrAbu5VW3hHlsdFdxHz0q7N3D/X2zuZA4nLm0FZEv
XKsAKTg+hCon+GpUyvB1rOdPQ5l7vEWQ96/3h9pqH8BOIHyGNmsTBK0WUhUOUQ9qu1e966Nv7mTm
blC3+cmwu/KAic3UHLpYM58mOptf636uH/lvPG9naWUAsF5aymP0ggh1Jdb29svSfKaDCcr9urhu
b0B/jFMmrU1aF+i9XQQ2uE87cE1dGY/3P8DWpno58mpNLS8O+y5toysoR1sPsqnMaO6BANA/hnmk
nJWlmJ8yow/jQMUbeY+2vHVFoCCAB42EpJDL305cA71K/VXEILQ1cfKcqX+3oLX8PIhwELSmxkbf
mfDWp3bpbSLuTJv1FbOuIbJFMpAicyUW4zOO2O7nLl+apzBMpuEUuYWRHKM+V/Z4zJs7jVIFtEyu
Dc6v3PUvIlFPoc5cE/hcPKdUxQcxF4DWMBtFilPPvMdBL+P4wLUexecInbu/oyEZp1OczcOeo9Hm
R5ciWziBSJ0W+Yle/JK5HmMKpSafYDbHKigK2wT7JLDLcAatP9Br2jNX2fzodDRltQZ6symj9Bcj
UniEPKbmKPdlUfVpWtwwcJN6+k8vaGz7C9Wcg4qcX3B/b2/O00Tjg94xlYw10mOiJCpSEcfXdEmW
K32kXv04eo2xfApBnbUHs9PaPQewrbuLbhVCNLSsoDeuZmrOZmtE1oCkWuZ139q0Q4XPXVw+rVG4
/U5UtflZpe0PvG8agNZqISu9KJMWnig85rjT/aJ2lmfiRz0KqsngEgO1sGQ+XQp9z+1oqyZG0koE
Dykf5Mea8lhbURUObcVjS19j8ktDy8bjrC79ccjb3jxbWu3Cyh2RxnqqQPgFmtCq92B7rPpghqby
/PtLLfHh1CP5WbRhbzcYsRdM0sXjHmnC9HnIYvctGguedRJwGn9m/VLtPBxb60zDlUdDoqfpUN4O
GCq5HlapQfHFql09mLUkFg/0hpUCSjeZ+w5CbOOa5tlF5ogKhWG/kpBrXKMmQeYAGXHTuU89AK3Q
75xodjm+Sze/7/tM7x6cPEw0P1GyeU/qaOv6IinE1VrakfKNVxvbG8u00iuT6KNRwkNmOIMSzCmI
dRFm3n/eiGm4sWj2G8uM5mDBcKHygdoNOzt+47PzSCNhTj0IAPP6SDtmpAiDeusFXn3iHh19NqMD
Cu96c8L7xPkD4IRU/5dULfI4ajW3q2zGelOocw5KIxqrtzY8jdOQ1uINZEb9IDRl3pneRrUCHQb6
wTSPpKboarweCmXZ14N7iWNPfd+Nveb48yDG4pxpg69CnPyo9rNmBLQ1hvCDtgh9L3/Y/gmyUsID
IVGSt1M2egsFyAw8BRBJabTl5vW5yc00etAdMfZ/AWsNFT8bPO85ViABntMmqdqH3z7OAFRRTCTM
pLC59hpzhsFKnAVcbpVP7UMLquNJGDEKeCFsTn3Ql51MZeMilUGgtOKCgEjv6nbSbaHFRtExXseV
/rNrxwxtKMtRq+mQK7WV+fgqFuObadGXZOfm2giqEdhivSltyhBrdYeHM6m5qhVgLQ28Yv3EcPPu
kIwQLu9/0q2TQzosVSglmGIdYoaGUxVODNK746Y45kZb+gPlEMsH9UrX//cHo3VKyYXkW4YZt9+z
irUF8Q4FEFlXiwAbneINwNzuBNMw+fInQ1FmQYcaVsdaGNpBlbUtG4aarSw6u0o2BlZXKV962xh+
v2LyCyQgQwkwjesIDm4aar9DRGc3hKWVmL17aOtBfTunYXr6/VnJdh4lJBYM0OjtB9TpoRL89u4F
y6FPOCUq2cGhDxWT1Ub19/tjbW1+XjLwsCQfdBRkGPUiOCs7z4zcIVUuWu+GdTAMZm34ih6HaqBQ
PHhcGlefnqhx0di8P/LWXQMGnXxJpYPKRr8d2Q3LXK0jsAGWl4wI3w71h9xRf2JJMX9ZFvG5FHpS
+XnYfRKxJ34/OsRyD8w11S+mvr7blRCeLZ00ci6tax/TxQPYXNpoV1MVTMXnIq1S/Q+GpBItEX8o
37ziU6piUOMhzuKr0Jf6n6JvYL7MNBZ8d+zVT/gAWDthw8bS8kYS4kg0jZSfu/3AtTWNvQWn+lqP
Zvs27IbqQ2kYxaEyFfMhRBye5qxhPt5f1dc3GuxNSjASzM6wayhck1tuWw0q4D+3TD+FmoljajlN
xo/7w7yaG64iLB1K/xIXBtrjdm5GqhalYsX1tbPb/LNXaq7wh8mp0aGdDfFGrQw38bvC2oPp7o27
+qY6RMRJizDQgjiu4G3gWM/uOFbnQinHY+okau+Pc7jzTV+lMnKyFAdQ9aGeSXP1drL5NA9ebBr1
dQid5iByxTqgtR8fyk7MH7y6r373qmM8UiYplwbRmHLP7Xga5EqYslF9tSHHD1AhakP1hbBr5UMC
hmfPi3brm/ICSitaivSo/d4OlyWkKM6YNVeLoukhwzfvgI1p+ZC1VnuuatMOTGwVnn93A3H+JR2R
S5Z9tMZNIt1ZF6Y1VVcXWV+cwLw3WZh0sW+P1PKQHFaw/9w1+X71DKOWCGiNBj5axiQPq3oTbmtt
XOhOddW8UXUOMWWPT9w36nxoxFx9vj/DVydRDgbdkqWksgW54vazDonbjvpc1td8tq3pKLLIzH3A
dNlvl/dvB1qDxrPamhEPyetrQ3T1FcOf+tmp6b4vQlGnnUfj9VFgUrLTT7QGNU9dTYqbM6XoPiLJ
Utfu85j15SlZ7CwInUh/Sie330EYv96bLgvmUN2HJ0f+s9qbk24NLfA/vHDgcj8Si6ePcERnmt15
ar1xqk55bhJxvL9yr/I9Kar5YtDVNkGXsaRQgR1n0VYLtqJgJgKHAlV2dOe2/F+cnWlP5EbYrn+R
Je/LV7sXmgZmhjAzwBcLSOLdLpd3//pzmfec806bFi0iRclIUVJd5Vqe5V5+dXUevcYemPG+sMIL
F+u5LUoKTYwITYpEcjVhAyG4ESEInOSMsgEnlrv9ZuwVx97QuBt/fz7Rc1uU3jedk3cJjg8yJm6O
r0mKBy4GpPWPbFQmZ1NXZRltPh/n7IIu/SdUekFnr3lvumI4CuaiOKVMNF+8wmv9yJv/kWr4iqGH
OgVdZUFEVkWZX7i6l/14UttdPuX/juyu3ql67vUo7CS+o+zXX2KxZbDnQt1BqRBXedd7D7MhRuGX
bpmHC/BYefh86ucODLsXTQVqj6CNl0/wR3xndoMnRGLg+DhYR10X5p0u3War513Bg6mXXw0nSc0N
OsSk6cQ4oMROhxMelzb3DBJKldn6Qh0LOOUuhTYuquzBUaV7M6ThJQ3xM5Ok3UcGwNjvjN3TUTNk
Ukqvc8tHoO/OMVGrcA9/rryGY6nHAJft+ZLh4pljwmeljswceS3X9xDW1/RY8Gh+nDoZ9oFqdHLf
d73u+FlLdeDzb7h8o9Um+nOw9+rMH9+wFoNs2sLD/ka02XaEOlZfybbJ2wvv/pnNSsZN4ZKPQY9n
bVXQFTBFqKVhaWaIWgt6vI4PWiebtwWcjFN8qhS934Cj0X2Zyca9T5FvvdQNOfstseYi9EDIAvHN
028pu1pLKGjyLcsQBCWN9H3Uhu4VAQlKmC0Y9M8X9+yXJLqCysWYqGCejtdpCgTr3igfRabXW6Xl
lvMbGk5X8+yV5VdzgOV4wIoDowrIiMU+HUy36ja0wqjiIkq6YIqr+Z6OoXqQtJnusimPLhzHs5Mj
wVrQNovs0HIx/rFzNCcas2FmclXWy5uxM5XGF+j7l9hvjZ6x+3wpl6Va71NI3PSeKUdD+V3Nzha6
I/MmqUg48D5NU1wF59BRf2hu133nUZ+3odE4/34+6LkpIidIrx/tDoKCZVP/McXIVsvMjidOIvSO
W0/AXjeG1HouneKSFMm5rcm1BtSQfqH6oTWpVUZag+3H7KtNy/GmMNJEua5QKJhuiZHH8FntFFO5
BCk/u6qwnBb0yjtc43SCViUHr4QJ85gKVX0AJ4OHbauO2atGE/ahDrNbaPJw1j5f1jNPJmhGBDsW
liyDr5bVac25kEZTPCKon/z00qn2204X7sYdEi0PwpLmoR9Prl5dxUqRxRfivLOTRuwEZQIUo7gI
TidN/6IKNQU1sDyvch8PCnwI8TZzfaWV2raLZ5x7894QF1Lmc5sJFhkLTeWK/s2yA/7YTLimtrGI
UTpkBxeHro3z7dSp0c8IP+r/MMOFprDQS98RC6dDQUozylhgVgc/J39SMq3eSGXIvs8UCg4WxYIx
yPBe/ypYlguI7btoTSD9BbbydFRXUUMDCB7yY3qYBOGE1hARUPRbU5txR71A2XaG2b7hWJNdSEfO
fVEiaDDyOlg4GBqnI5cz5t00XPPHum+dW6D4bRClmOH4Qohpo8M03XiWuKS3duZJ42JZusuMusjP
nI4qexW5kCRivsR5V7BMh/sBJ5VNORl5v0kaYQ9+Vna8aLEXWvfYcjmvnx+kM483UTSeDZS5SN3X
pdc56zU1rPkFpT676XXSY4MLPdD9siz3ooyr83ITSpPxras9ehqbsnaQL6ojx5VBl09dd5CzzKpt
ApM5u/p8WmdOCsMBuqYTg+GYvYorKb/oo23Z6SPdMXZSVbWxfmOHZjhD2apyRAK/fiGdDLj6kjMc
KlJlJLk7LtlN4znK6HeK1/wWkvxP9k11VY5J+ZrVw/z987meufc5MgA06MLBe1izTDEp17PMQavJ
iFoXS8muc7NdOevdr9obvL+ztLAubJozh4UR0SSk+gIWZo32QXp8bM3GzPCFl/E31Ygdc4v3YP6S
UJT4t1R6/Lkqu48vrPG50/LnsKtLv+vrUtGw33j0IvlSico5lmab0QCp+vpFhPIIQOWb1Tbddakm
Vb39L8sM/Y+/SFjW1ZGmnPRQb/nCMwpRj4CqjnURTS8tZOy92TrDhWj37A6m7vTO/FykbU+vBmTA
MyUdshzrmJauTzURnUTaI7Z+2EB/PrMzjylYJijswMZQgVjnn1rXhaW36PPjfXAd1qK4NiQUdr9R
om6PzW2LQWgcutci+jrQc7kW/nfodQLq1S6eeQ3K2RoWmTjj1J6z9RTT+o0v8nhhRc/tWtrEKF2A
Sliyo9MVBWiLCExmpo9V0fVNkM5621/rdd43O6k4iBooeh3SctKs+T/cRovJ9WIgRxNjjTAtu8ij
LAqclbM0HUcLhpsL4vnN7Jru6yHCUnim//yOI1oXSEKUxjstVtJHAI3y4NZzc+gRiviRo1B+//m2
ObdDqVBSPqB6B71kdRwVyEYZdqqoEtpFundn6D1j1pl3icND8l+GWqxHILjS51p9Omdm4xI4cOHM
dd/7fTaZOzs2u34X5041Xrhnzp0H1En+/2irMAvfhhFJSeQWdXxLG78TIJVutXAwgyTHd6B2xiL0
0UF29gK1oAsh0EcwA0eC5hptA64aEpXVXGm5KGrUMzoedpruY69G07XRF0NZ9OPg9KrhqN9QgbP+
KpLGVgMM0pvrPFPyS0Z65z4w6lvEtxbyyJDkTg+MXtPOT+u0eCyGBgU+nGaOvO9ya1vZRQja2bEs
Cs8AC0B9rcHKdtYKp9ZwZJd1lPpJ0aVaIJIGtGjd1pcEBs98YLDXsECp1JJ1rgt7NsjnrO3c5NEt
GzewM+nd4q6Z3+RWus263vwbMUDzV4s+8yVM4Zk7iEyQrqmD8PtiuXS6pJZekZuJJn0cEru+w6ND
ZptQjRAueUPQD9gxutCXcqVzY/JG00R1Af1/kPVrnQSR5FaNH8Omm25Ty4zHvYDq5gYjHmjKbeKF
eh2UQ+wMFypDZyITWnvo6IF3X8K/5Tv8ka/MaO9ArMPQKhSZe6Vi1a74qD+MV2krxV0K7OoSzvrc
iEsquiTBpPhrVdi80EXXqFH2CNXS2Uap6X1rUG6GAY8UaV6W4+HLFxNfka9J2r1oFa9eafSSU5Qh
USoeAfj4njqKjQBqlG0n2PbGheU8c0aA8dO3pB4NfH4NJHORRRmdZdtC1R3UQ9YhB3FdZqUrfk9N
akxfjfI4IPSgwO/Z1IM+aDUlCbAIXYOpUA4eGTTefHYcVJEh8iB3swgRD33KZWB5pfP356v6Yccu
G4ZHjIQMJxRkKE73TTRMKmLFXvcYaTTCA0dLEbzApwS9rSSxRyPQyrndTT0Q5M8H/rDCDLyUh8Bw
gWcj1jwdOC1dN6nGYkBSv5W3VdVfRx1Kxv5UFcNXa1+LAf2i6Us3A72SdWFvTCYZNl7sPGZmMyG+
YI73SQSS2esn50J893FWDEXvlwsHdBq79HRWtRyssddS57GjxzlsKwXBDWxRrfFYlGZ2YZN+OIHL
tDgIxMgAbKB+nw4mUrApc2rmT64bx1uMK+d/zcGefseNWv1kn12MXj9uFianUz2jNowOy5qpOAsj
b2SblU9DbBVbUzaoMc2FVxxzT8zPgzGMB2Q8vf8wTbJ2kGiACECC6afTDMPWLkdPFk+w6e1NWaqK
6gNMz30UDoorbvhW+08j4lm7QGGWzXM6ouAkpnS986dCzIM/QlW8LZwuuo2ntNyJyr10eX94JBmC
KBkCP2Q4yqarXTMZthiU0S2eRigP1JkSZYvj+vjT061uJ+MIP8kiG1PSBC+8RNQ2mcsfpVr056ms
81JRjaYfBsrxdK5Fmca6y8T+Epr053IO2kv2R2uQMAENCrc0gXgV4UehkXA6BFIcSmc3hvaijfW0
q6Ron6jpPevTrMKzNOInMTbKLnMziL2W1tykXfNjLuz24fMb591A9s+pcs+gq7Y0UBZMI/33099R
Vi2QEHWuny09txXhG0o+9sfIiDvU2juvAsZRzbaZbBHTUKedl6WR0fhO2KTDtzk3Z/MqQu6le2tb
gDubovXcX05oy1cnA8CVLaiTEQH/pAKxwDp7/Z0cbIxWFcv63Smt2viaWfR3Borel5R83wGvp1PD
nQwIDJyg5apb6xa1djuIJNSS53Fwx/QOSEP7nE6JhZOWFwIMnxw12mboTFtXiVGbxra2RzU3tmVS
5vNxUoWmfXcSJc79mdgkRkUvBb+rF8ks9vhiZuGdNptadUBkq7AOxog+zUEUeqH9yDL+pWP3hnVB
FWl1u/HK84U48DCdePaJIU+/1tw0aug49fSCblZ1DxQu6XxPw5yh1b1oZ5eXbBcp4/B/PFnEhZiw
NEeXDcs2XR1DkQylkkM2eraQTrT2SjORdvmgqGv7WlMG3bxxQL5ot5JoYOMhCTRtrbDSSn+pyhQ7
mUbusxrHirYJPSQXfK+cejeoE7hSu1SJZXlfNJma4V4/R9+sDsrCjeW2hgOiBlz1PnZrrfzdmGEY
HWUozLn+No+tqNvbtpiKvWnQRrmfUw/aaFZ1hUWXOlVE4UtTjv2ehou8VtOyaHyZj1ryfdai4ba0
pe76Doojr3YTJ1A7TTk/mCXSV5tG6TmNuZPXu3Saxv6qLZQs3FdprzfBmEfVDcrgdZruOuGN3fXo
zpJK22BMoX1X4dH8llH+6n0HWn69RZC5TF4mc0KMvslyJw1y9Asjf9RyxUx3dj6EyV/QF/Inb2LJ
jiW9cCeorSJPb0Ut0AahKGDSffdbq7aUo1GHzrNDYBRvjdrLv9Vy7lo44mFq7y0Ux6Jt4025eRjd
RBObVm+KaYtB4CC2Llu69dt89O4RSdWFrw7oKO7h5GShP1lwbYMxagy5yYQxtTuoKF1ykAr1GKjZ
s3Lf8IyFVxXU6cKHMDLGD149CHdbanbsbpoOAOtNqaoiL/0QFfF+G2mZiumhY47OsTcrzQkiHTG2
oIaDAKtlGt1fCHSE9tGZdK9+IE0yuzurskqTNv+cXesdROi/RMxpvZGlHO9US3adn1tx4qE4O8vo
UPf66PH0ydramkalFXul85z0Vs30zL4TODjngYks/3wFHD71/NaNEZAu5hKGMcLux6Sj5xb0ajqU
zxFCYl0w8sC/unbjTEFtV+I7F+eyaqkZjVuzQiTnaECOz++capj/juY27g5hWzki81NUV2Cv490Z
OrovoCe5Aa+VPe0jDG6Ku3lQFS33jYxrVWyUAg70rUlIEj5gx6N1h7qOPO3WVKVSHsKikmMVGF1d
Fg9RUSjRbuzrMX7Rehtr10Z1csSBmzYPdZQlSTgE6oiJmv4KlbiLdX/QkFnRgwKctPWXCrrQPhYV
KKqDU1cRkNFedfqAo9e1D6qr6GW002fDEFEwJKjP+wOUp/B6GOwRpxOZgHeHDdvnbormQe0m3m8Z
6lm80e0ppIKOQ9KjmOJI/RkjWnw/0/+LfNkDBDwkXMraDrsA/Z8QvzEsTKE6b2DXTv1W76VqPJBr
TsOLZggDxEmvdunPQfTWnanA5LixOl4lH6QTEiGuG6nyug4HbwwiS2/lpvcQf/cHvSrU+7Qu0n86
av7WnaqG6eNEBc/2RyUt5qBKUwTSEY7WfFU69qs9l8bvGj6/xvaONbmxpzm1glAYQ44/tdM0fpW7
eDDpdTSjLu40FWbyiFXucrMQI5iiOdGCBnWEN1eLpyJoMqX43oBNdP3YrtzxqqSpMvl9E4UjMHlk
Z65rvKWanRq38WE2ckPbyLadFN+b2qlFOE5JO3VLOEWyHw2D+61HBLf2GxOjW+hAVhXvDTPVzWyL
FY9i7+Ss1tmhh+DSADfAANJ6QlmheAt7k3Odd3kDVU56vfkNGlnbXedSD80b0dhpX+xSdTbt60SG
8W8rT6dmk88G9FhL6iYCGnVkPcCjTQd0eCend31kEvsq8mt3ZkPqKHF/i8wsbB9zL3TzgHaQnuIu
qC6zq0SvbGjf62LH+49hrOi4on5Uvd5fqUOpk67JEHduFHaKGTGkPOy+zU0M4zuH4fkocdv4l4fN
pJtYTtMOemepvrVYJutg1mfQXOjy583eEnP5XfUyzwoqW6bW1hjNTuwmnq4+EHZtjjuF/mXiOxku
mv6UYfJzldMNAQ8ams7vEhjHdBxat883bm6ZHW1Mb8LDtAJNPcxtW97IDFjXVtjJaB9KbWA/a0Wl
2z4w6Urem0mZiD1wpd7ehmoJ7LwRjqLd9D0Fbm2DylOkvU5Fl2NNodQzOnnWmOb6TbQUTGn4R6yn
x5vRBSF5jPjdpYOokj3qVabibHIRz8WFpPK9dnX6hKN/ScOENp+Hg/KHzoGMXIvmQfoSxa1yn0JY
aW858FW10Yy8cDdWRJVtX1q95X0rCgif21pt634ro5mXNDPS/Nm2+rA+hHUvHkxQmj01uNbr/w2H
2K3MDfzcLvk1KLGq7uB6Feoh8WTzd13ads5md4vqOAM+6694oEvjAgbxY0hEj4KyLA1EOHekfqch
UZ+OdoOQifUyIzAglytYi75neiyPg9LLxKeMWMnt51HzKqMlDHPw4UJbC9KXszCTT8eUXelOOpTC
l+Wq6fyMRldy3Slkun7lRd0lpc8lFzj5gJhRLEBjjeokhcN1lQeEQ9h5E+a+KdYT/VUVtflDXWtR
9y00Qm5pl0BA84kX7HFXta0h/KLs3C8qtdAopptpY5kIWB61kLXLqNH2aLTHtvYSGnnCunr1I5JG
yKMM9iX1zQ/flKEoatOrYOMCIVvlXxBM0jhqhf7Cu1Y+NlMbHR38SZ5bgf75XmhOdsneZpVtMjl6
tSgpIRm11GDWwPwMbbSMpCR+9XIztnzEwIY7rS+0m1aB2B0JnCacSuCsMbaauHBAP+wmb9Eip9BE
hI33yRqKXFoDPTyppK9tK8Y6yCY7eSpUnLjsMc8v5Hvv0JA/9xLnDOoYwHV0hti864Z7NMxlMceJ
+jKmuKjthNDK7vuoNMN8tEhhhq0ltVm9QbgjtzalnrvPoDB6PaAJ4+TBhJX1mPtpgcX1X3FtkKXv
y4lw7E4XZadd5VNke/dzTYie+KlCxFf6wjBi8U8yidAiPO8hIIx+hYpB8lPwkkXbMJub4s5z86II
dNCJ2VbvdO0JSchB822zroFHCrplpDciba6rIp7jB1MKS36PSr3qSkjSY1dtwFerUaAgN6a4gTSG
MD0UJrhRv0pCHbNktIeVraNnVtoHLZJwzg7x3HnGtstsHErfbLW8SbdFb/VjtemqFqXmY5iKvrk3
Z54wpKiionx1Ymk1X6xasdNpuLDr+CdgIjQrTy8URHvTZJDD9CQULDyTucTtKE4wuJ6NV+whlQv9
rPWFgpKsSWq8gBih+X+AL7UyHrUhbtUnpSJX2NlTFu0mJdO/q7mVR3vVnfuN7uZG6mexUUd+Y1eZ
uf38Dl2fcX4DEngccJo7S1ttdYcOkapEuVfqT5EdGQHe5dlDOVSxr1eqScixaMV+PuCHksv7iMsb
QXF1qbmsSi6Z0DqrThv9CaqsHiQtnPM8lsluqMIQCWx73iMRpwVl0v5SEiU9ap0ZBW6da7vPf8iZ
mbPyvB+oHVBiWmvOFlZc8FbkxlPYJslBbQqyi15OP8BWqceu7Yarz8d7R2CcnHks6KjucL0t6FUU
o093l5ycDvF223yaUq/522lz+84j77GPMGYc1U+61PU2bYtq4h7rMIUUVypy2+k9jgzhAAQNsUoo
tZ//qlXdlP4IPwquJVQFKrW8Kqc/CisTHkr4J0/AfeJARyxm61Z1p/pzXw7PRTXOzm6WRqj+/nzc
dYPzfWA6lTBquHO57VfboMkmIGxcyU9x7Ia/wJLIYiPNRlzVcWt427iKp3mThWn8lHmV/E2XNN16
IlS1LwYuywJA7eMWBuQPMmlVyzG9pEqtYbSeuqZ3v6dSd4LQi+2WIBB3AV9zq6zbfz73M2uOjxA1
f0S8sbhar3kjFFWZEbx9EknybzqY1VE1qzkLCmhVGwp17S/8jfSv4YOW9UbXAuawiQ/kMtHTD91r
lCTUorNxFRvUK1ONdao98zzeU9o2fRdq6iUazJnrDXTisqhoAjD+cgD/6Pt5xNh5L0rrqZTNLLfl
JOcjri3O7KNiHd6Bw2qzwEitfghg4lSBKo3pQht9HU8sk0Z7gtI16q5ES6tJd0bdqnnDpFW0Gfct
II9rIrwqGEmyNmqWaX6RGOVmGq1LHkrv67k67cCigNQh2k1csS6cdwYFNqwP3adkDLPhNi3ZEfdx
blqgPjJLx6uiHDN5B6XbCCa7c41tTwY/BCmy3ncVml3xoUgH5aq3w27+F+N6vUt8lX5DsmsaRxvf
RnNosX4o21i7n2FQuIEWz9EPdRjmS5ZoH69KmD40qdAtpq1qra/KWlad4lQ5yyh4whFvbVM/RogI
VISXZXcayKELwdjHvcOIDtVwisYLmm11Ku3IDLWW6vRTP8Armk2lfRyVFt+tuCiu0W/VrhpDnfaC
p22f85BeuBTWsSCYU7qeCP4QpHFe3t+wP7YuboatSW5sP3l93O11t2o3UeyNaLSO84Vn6Mx7yGAc
SaRDIVRBtD89JjHV1Ckchf1kDzJP/A7xn0PraR3E19o2203vdjlVrE67xYy+9K5ajttWp6MFvC4R
VfTly4mfwzOFzgCaUyg8nP6cDLvDPp80+6me9P5HbIf1NhZTvnNiZLFnyKN7Jze/qLfI5fA/C84J
RRgdSPXpoCOk+IQyif1EiOjs7UodXlPHAfzRQNH5Wsv1/46FXgal+8VeafXwUCI2Gplm9pNW6emv
AfU5v9Sn9NBUVXnh2368fpZ5oZaxvPik/StcQO0Bv1L48k+53WNSxQvs95EugymrDokVKUE0o3yn
W1FyYf+eHxjtRNDEUNeM1dUbG9SEzN6yn5QBn54x6csrrBywkiq90YeLu+0H+RIiC3zhvn0/l6e3
HixVBuVBJ6aEh3D6Ia2+S0CW1PmzOVqOeABH7Gm+4UYaTd9Ozf3Kos+zmwpjMHd1YdbOhr2VaRss
C4fiaMZay4YfBFXkBq/PrYE5inHhajlz4OgmEuHDcQHwTDPl9Deiw1NlVTEaz7Fon8Mwz3ZWn8aB
kef6JoswNgRzaQZmMwu/jsY8aMbI26eU7jafhwEfLxmTXvAC6kTTgL+vNn2bqE0Xx737hMZUfK21
/Yh5bq+8TIOlXKo+fQw5IBCjOkiRBsIAbfnTOQMkF4VNBvaU0YE4hpohD2FspYDrVeXXrLUZAoHy
0qlePvbpZqBPBKZhgclaiB6uJpjOkZPPdp88S92geUH7/anD3aEhqTK7jZDd+PfnK3puQDRwFleD
pWixNvWhwjXEkammz31jTb8B6jZbT+rqHuLChF+z+vr5cO8gvNUEubFAqvHMLNCD1fmGXuuIznGi
5zpxhf1XVWQolFGNadRjHquJrwhKo+gw/d2McXiUBmaN/uS02l4Q8257u8lATA5Jl+Ofjov9o4DN
emFJznx4NIxB7dHnBeq+joAmb5yMJGzcp1CaYlNZBF7p2ObUUrLhzSw615dxygPz+cqc2dp4rUEh
WwopC6vrdLspTV7PWHMzqjEnh6LK9JvZG61HVUmb9EJC+fGuY2+9yxISbYJvWY8FXC+PjTl9Vp0k
Deqm6veFbHK/JHw/2rHa3U9aJ4Iogzzy1VlCY4AwAfMIByAYMqezFG0cIoAU58/zXDmGDz6pDIam
jFU/K8xLUqVnNhujAaCDQYaIDMf5dDSlTJ1uGprsGSNOVQ/Kth5FIEyURL8rKfaMKOYUKFS3o6mG
gVL1XfQvbOzxm6AHG/qWHqr/qp10neMk+nraxjle6Q9Z27BPv7gs5FJgqJ3FyAUOj7p6AxIP8G4b
tvFrMvHoBBUGphui5Cncoqx7CTnx4esvkQri8qSwZLAc+tNVmbNC4orkxUiyhNlNb2f53i0KOuQs
j4/fhPFT2smN0fTywhP74a5ZykQUEIhPtcX4bTl4f4SIcTlSKaNn/5LyPrxQopuPfS/GHyKvxxco
IJecQ86PB3yLOJzq1FpFiDKYgRF2pr+ETVFe6TnuVv1Y5tsSXbXaj5CVvVCdOjcgGYyHNc47wWN1
ezthPiRJOJovQDDcl7kf7e9lTndMxeBwY/T4SHy+bT7WR6B/43IEcug9a1sHgbOmxrKzdOXNLWRn
b6qhbsl49JgWeOgl5dGQcd6/5trkWMohhmZc3YN8bhHhMaY62iXG3NfyqtDGqbnwrYnH+ZonN/1C
80V+lUfU0T7GNYBJU9mORf8GKiBW7I3uNTGRVAOT1AmGsXSt8MaldrOPFDefv5mSXgJtwYbkTkmt
2LsTkV5sTOmWzmbUrGK4awUYTr90TLW5kqUzlIdRiWI6J3C21WsyZM26mpvETK4k/p/9blD7Qnls
ww7gI4VKI9+6UP/eDGKF2Cd2Jjofei0p77McHes4gORZTunWFoasa7+kc/yT/q0yPXpx6zwZFonx
rWYm5hOxeZq/zWaPf2LqoTQbAFjIX+MWyLAvcP7+rQgvbvZeVCMTPvTjFH+vdUmpohUG/2lgqSQj
mMjRBR0OVWRbyb2Tpt192MIfuVLKsPjLBMk0gWoGwbSZUoc2oJKN4ohblf4we02rPU/F7Em/yrIi
/dbTTTraSAcm/kxHMV+MMuziZ2OOqoq4bQPKzZ8bRxk2jW2kNx6sVvcahSij851Ikfis5DLLfT0R
Xnug6RbX/zQFlaOgqTVJPX/Wq/sUyrFJkz7J8husiAwcVlsv/Gk5XVPuGq2asJG0MxOFoCFWNkkF
BWCP94JyExbF6AXJgLPMg11PsTpsO7MWWbnF9tJxYmyEotjdjUDXH2clVc23LO7TYZcUVHl3Xq0Y
/5pJOFcFhCXXo2BuD4ChhgsP8IdrcSlnLUhvGio0id6rb3/cTpoXYQIq1OmNK6Ldx5hE7hKzjXZL
Vu1LmpQbpcbIW02G7EIK8GFkBzIY8Fn6qJRceAZO78XKRmWgmEDP24NayJ3ewR/agJ3TftCqrH5K
0Dno51P9rLx9i8k7jYPP75EPpQMCDyjWKErhwApvdXVvTcWYWEVRRv+202hHPwy3dR+VQZsJxAr5
DVp5mh7nOpTbNO6Kn7xO04WL7EPIBfqU2gGNLBCa9oeyPp1brSRxyV4J77V9gtNLtBHlVBo+EiV3
SjkLl2a6Jy7BJdcXNtVEKpkE3ITc7xfV6crnbt2OQiImOqFPvavnqT4I3RX73CzHe8+qkfD/fKWX
iOPPS5EmKF1BSCr07WBrrDtmXR4hk+uM3msk0EIEQ9TnvrIQEC4YRqyjSYpANMqwj0T+gOB+LRCg
KngS88p6r1SKEt8c8Vi1qqj4B9CN9UU9TRSeiFaXeJLoRefPy2/54+Cg1hlOiT6Er2pVzVdpM7fX
TVJjyIned1CjJ3vhoH6og78PCCyJqgeHxTRWQWTuJnmeeJVHy9OKfzi9138LXcjGvTq0hwmftsgP
BTWDQgrzYNTiRW+FcvX5h/yQEr//CNjHxFHsXAKb01nLXhO0RXPvtag7XW5Ce0bnkQjvZ9z20/Uw
ueY2ttPsbRij8B89nodvuVWqhW8V6iVH3fX98T8/hdyNUhgysuu6aV526ji3vfcqPLezD17fl9Lv
Ozw8fW9AqGZjaPVM+7FKf2jdFP34fCU+bmk+P6T6/zf66vJAa8u0OmQ9X+uhTDZ2405RYMSoxV34
7B/PKuMAU+eGXGoQa1H3ydDHwWsbFjzXs79MT2o7e26tPU/jcLQTb77Q5jk3HtgVeM66DRj3g8NI
79qT503u6zhYxoNejO7Gm6YhwOLDfG5rmVyY37kjC22DyJhDC2JiWec/jlG/YHjHIvJe80ha3/VR
Rk9l7I6H2UzzS7rl5+ZGJ51Sw8Ivgth5OlYmiQglPsGv2M07477q7PxYGYk7+0queDjs5pbx88vb
hBBcI7tZ7nfITadDmlo5YJtXha9KqHVR0NC9inZqxlN+4Yo9cxoYaPlodCrhHK8GEgguTqaYw9dG
FVVQlaEHwEYoWxt/2ytdTjmO6aF8SFPZ7D+f4pkvqKuaC00fu6nFOPB0ino7zIlZS+9VM4bYw9Bq
TrHdMc15q47A7y5EDes3k1OP7CQJPIRHRL3W3UA70Vslx63rNUf3sVkKslPuN7odv4VCyYki2sKP
DC98/HySZ7YOl7zHaV+0hD6QgUeMwagwWyxvKCMEJar+ilRxPCgjPAcr675ITFteFxr9CyWGFM74
4MSGjq7MNXVSXhd8xLUCH2fTV/CntoqbpDcmq3Cp3X7uMy5SV4ugz1KhWh1E2k6pF6JS8hrVcxxt
YM9SHNDttAzKOA0v7NYztydjkSlx9Je+6uoZya0hbkTch6+lKTqdRrIJOEkbZ/XC7XJutxB3kO/T
vceoYHUqvF7WRjY74atTRKi/6sO0zfIsuaZvHd44NbaDcprDq8/3yrlBF7Nwnmhod0iTnB6IsQor
L8OC400hUwjMXA5bbJftqzjW6qtOdOat0JP0win8OCiSaBQzKeETz7J5Tgcdwl5NQtWO3rokhgZb
WHVPhwg62s4do/qm1KWHlyfQ0s3nk/34JRl3iYCoa70TgE7HpWItxyh2OBNZa0i/5kMQklAy+vfz
cT5uTy5QZJiAwHjsHGu1PbF1soum6uK3cXC8G2MqJj8dHPve1BVv+/WhAPcsdFtyAxiNp1MqoiRL
cU5LGGoobiZFTx9wXATbjGTFl68V8DxLMQrrJTq/a9fqqG7ixlVNZuUZ5W2hNMphnDSOQh/fuHFT
7T6f2ZlNggYHLE3uUO6ytSSaGQqn6P4PaeeVHLl6pumtKHSPHnjT0dIFkJaerKKpukGwWFnw3mNH
s47ZWD/g0XQwkYzEcBRSnNBRmZ/47WdeE8DcqcRKWwVGX79YghLvEysMgF+iG1MlWbtwBudpFpNI
BwU98Kl1QUNlerk+vPCaZpWpmmbBm0jHeavI+AMqKuZCwRApN1SYaxiGvfwEyKNfW5GoL1w1n20c
QoupFPbOS5+tphsUg4FxZfBGda7d80yGjmqk8YMxtl80BOTS5r9UspFA5ywA3Jt9aWa22qgXyVvV
x0qxFpMgi+7MOhXkRypU9b2Xo8u5pC11+jLRBaVjSM1JJumZtw6TPIqAsGfZm9SVQMGwQL6nLqRc
DX3q7xDT6Bdut0/Go05A4jy5kpG5zz4ytfSxBP6UvSmlodkAYQPkQ7uqXnVDp/4JKRMvvPinCzi9
gjSkkNHjppkL6gIMClOv6eM3cZDHjZl5xmMbKJpTSe34RcsTlg96HUEF3QgwngTdxytIGJH5HYa4
b4JLp+D7EJWk/67lJsI+gy7w/fxxPPmyKY8jJpwErHgE51+GkKSXd0pQv01yTj9rNI5siQCVx1dQ
2v+PscjMDNKI6Wp7t4//cApBj+W6OAbNmyJmGigB5KvWvIkQPCohWGpBnNwzJOHUZqfciC87QdO0
KmzlwpX7N6uvqivFDfCOzTvttm/DfWuF60BOo/35uTx5hwBIgSsHnwY+clKnOl65LJ8U2L1QfhMj
kfClNnAjWsvUCu/Pj3O6ZhOdz5QoliGeQSZxPI4VtVVLnia/1fQo4NXKunfh95PDUyxaS1Hg9Jcd
1U1YL0jYwA9IVih5z8IkqdLgvDRW/DvWsMWN/VR7pN4fOmMfGwBAg9SByGatvUhOf5//zJNqAw0y
outJyBqJWfEEpq/0upI0ZVv+oWSqvwYIml2SWQ0PRQjbKC697neOPuD3UJX6C9z5zCc5GbqFuX7v
/n38fu5tQ0HSeiqkwyib2+AFqdC72ajVB7xuEcob9dAtMb1vvIK62NAgYxKIaBxZyqg+CmriA4ob
FGmXdFoZUTNO5Nc6gkixj0UpExfe0hMEwwTwJw5Hi5Y+29TbOd4JSoAMZx1r8gFRIuWhVV3lVQBp
9ULFu0ycWILO1lM9Whe6rF0WYdoajqUJ0sRpzKZgQm2fyjHqn8HwN/16YfmmcO945tAG4tmFPsJO
5bE//uGk0ozrVhrlg1jW1nVA5+lF0oS4sOXKVG47OIKdbdWFZdgd5frEpjuBZVdb5t2uVn3Is75a
+NrCes6fjmnGSISJBMhqQFZMv/7hDjJa4sQ20qXDOMT9QSuk7I8WU1VVWbUHRMn0pVmY3qLjWUCV
gRr1FC8C05pz/XuIRQn+YMYhzEpxsnBKa83xjKS2C7/ybrMqT8Urwx9EW41DLDAynuoHN1VbrASk
5Hc60Lbc+HKdhKvz63M6E5R+p2SdBIhm7bwgasYZihKN5P6OGu1ViHSXdn/adleukea7JCwP54eb
38dUevEVgJXPVptgtLOt6lpNBatG9g4ej4A9ihENEaEQLsu8qvedkrYXamf6C7M/v7zeB8XiiQo/
uF0yk+PVhi7nwzFj0GwEsornjbql5WVBCMykuwZp022vVdK+8mD0nv/cT2aXOxrpCgrdUH7mRZdu
9AtNawTvgB5R9yOvzWzlh4FyqTZ9tML3fnd+uJPZRZAMWVFuaV472ryzDyVSEoMgDMMDB6dKbAUB
rbdeaYYKcY6ks6lrIcKrqe1Snjmt2tHuZtxJKXZiInBPztWpJYxpGowhokMZc3Rgb2UrzypdDW9U
3r2v7lgGo7UpAk5jOem8Hq9mXhpya6ZNdABaEQx2AadVAEhA9QP8vbBGsqNcslT55Puo45N/wa9A
6XweHkGSDGmUt8lB87x0V7qmeQkb2N2PARDW80v4+VAAcHlokK+ZA5BGSN15JObJwY/lYJ1YkrDp
fVlOoSVSIFjISE62J0AQDbnSKcOEOzJvuVGFDCVBKNMD6EXfCaJe2TU0o7bD0Ap3STYuFVs+He/d
ZgwpfE7D9PEfrl2xBtUUSkF2CELNQwsiz4p6L8q9dumVaSYgWaoqC9DJk7M/fSKnYbpuaLHNGQyR
T09eiIzkoIdhf++GRb7GYE+3yyYCcCNWcn1VqFqEz2veLQVNn6wlewXZI/YOAcQ8aBjwugo9qJ4H
v+kz6EyYQu2qogsDOt2Jfnd+43wytwwG1oJ7nFj+xHAoVYIkVqrsMKaRss6w317z8PXbFvVFp4PF
uXDXfDoeyTStFxUlvTknJpHlxs+TPjs0ZajvKEhEq3EskzsernRX8cwvtANOJxNdJVBrE3BtapVO
C/1h7xR4i3tdIkWH0ejEh8Jr8JAV8+FOUtV8fX4qT0NOhL8Q0UP+YxI8Ay91PJaUg+8kWIoPnlnk
+OyMcozmgqk/W5Uc3mN5DWcsFAuQU61yq0Nf3VTtWCy0EE8nmB+CsJ7XAwUSouDjH4Kq5CCGQ8bh
NMZwq0VZiNxEqvw2+jzaVVb2VbQOI1GXBGtM0QBGrDUbD/3iNq+FMT1Ug/paNUW98xQernw0VgGp
0ub8HJ8uJ9EGnVjKkiTStEGOvw6KUBMprtAcMK53bwJxRLImtIK9qrSHr48EkpCwg+Y+TL5ZETSw
BmmohbI9uJ2cX42y5a+71gs2mHOX2/NDzQpMwLqQPQUdC4RBAjw911YaxgqpDiGR/3hppsI2reR1
JZkdHssCAi9epe8TrGhXfheEj6IJ6u/88HM40l/jT+AybjyFBsg06R/OSAdkE5W6WvoD9UFV17VZ
yE+1Wjfb1Ou0VTXk4pXouT9EVzZ3ILgB4ejjuFGNarwV62Tp+ptdvdNPQ7WEHhDZPnHJvENL6xbI
tFTLf2ShNVbIGkDB0FNXeYhcxdxWrorwQVK5kh1GZbsQJEyb9UNE8tfYSPjRpZ6uizmsVu9xk5G9
VPnj9zScvCYbn+TQEBYKQvO08K9hpg8kHoGJOGdfJjVFzDSVlD81mJ894iyKjfMbojFyWfobcdBk
Ow0x9EYQZrwOK+FGQWh0Hxj1Ps66/Bv46XLJk2XeGOdn4kxxuLgpJ0tPZVYWM/umt4REVf7ocvZa
ZYm780G4b3gjfzRGaJa2hK7/uMLrMngohgCaSNAAxMIkewGCNjvif/0gvBDwI6hEUvI83o15kaI+
KMfqH2COwbqyQn0f+CifCq0qrBd2/lR/OF5vMjpat/Ti+M9Jltl0VjBpuvmeLSgmKhpUCy/brvZ+
orxT7cdqDFYYGLqrBLX7VS+4FLRB/fw6/1PMwu/pg9FyIxFXVCAjJ7JRkmdmnQZix7PVsLIuGtO6
z8sOUZ9CaopvYanCMq6SZokC/MkuROqMGSbIINxAYuB4ogc3zIRIRTjE7pXgBlEJN75uoMIgRSIM
f6q4N9eYqnmvPS5E8BmQIdprvdA5DfqrhRO0Yn7RVTTbFqLLT64jfp5JDRElNC76OYLfijRft+IS
eVeSFfHa6xt/j3qZaTeR0Tt+6vYXPQInyIfE+qaVe0xejEq9HMZUXiu0q5/OL8/pfjQBohKPcV5R
hp3ThGrZavVazELPjjQVoIylurcsCnRzNVtis5zcP0S3oCXobFArJs+d7/006wShMlqP3hBaL6DL
URxq88TLFy66kz3HQGjqsefg5YOdm6290RX9ULZi76Gum4zR2sILQF7FNVJj9ym3s26D/sMuupFR
C1m4/j4Ze/JqpotD75QQcD62KRdK3CuSZ+vcefu0cpNrRS0Sx/fz9CeJWf9SmWa5hNR/v8GODjtv
ylQPpJuD1CWgweP97ha63+Wjwn53YXgNm5FCq3zpx7l3FyQKKm2xadQi8HnwmKtBKETrQsKJ/gWi
1pg5RejpqV2k2VDbctQlJMq9RDgX2siQBOpdliA65yBsUqs2YGI9W08yGsGrFjaZcK+XuZ9eaKHQ
imgRBAAyFV0cSB2kHj2p3HYhLAe9oyqe+Qsxp/TFT3ykKvXRKJVm7Y6lqWQr6tQjlKoSOYyX83v8
5M0l0oFJMoEgmBprbjTcaojiqFUie7YP3anad0U2lA7qVIp1pRWlGezhdXWX6M7lybqgYbP06E9z
f7Q20HXAMJpTFxEe7Vx6WYeSBhWpwwOzBh032IB0a2ru8A5EJ7PS5peuetrC7X/y0YwJGR7FD6I8
gDuzWBJUO6I/LdpPtqplvzOc5W5TNNNpMnfWhdz3GKfDRNjo/agvnIBPvpYMARNr2ldQR+YdRVK5
SLMiFB/toQx2Ru0V0c6T5dF7qAOlUq8yIvZkIS84OXX089F/nGRK6WFCkDne/ZKnNmFDUTMELayq
do1eYu1IpSYldtJ5uSPkgnVdArZxF66ad1zf0dqSfYHXnFiIoF6gJx+PjLBTZiWKAh2mFts6vehJ
favSyRtFip9rdAlAQ6uNVO9MzBCD2jFMoEZXvR6kzbWRdoQCG7J/9DhK1Clvm2YUfFsqZSDziZA0
+cq0anXrE1jDOcwrXO9JCBCns6Ede8ZvP4r1ZqUSyot7QyGxRhiK/qJ7adUcK9kWUkMKsAkTqnGt
JokY3OgRBaFVrFVlvsJxGgzv+cM2f1CAbgEEYNfxDwDLc9xwRKwvkqPJz53VrDT50Yp9Oxm+nR9k
vtzzQWaTHjVdjS6zLz8r35D2EOx+sINba2FPzffxfJBZjlT7Ompggic/k2baiuR4wkUZ7M0lleKF
b5mTz3QD+nguvH+LtzMexG/DfulL5inY7Evm2NTM07RcjlkTRBH8K6m2hWGlv3nf60f54fzCzG+d
+Ujy8WkooLsbYslI0m10gWKYttau/QssYs4PszRns3BehpeQwRGUn93rdBWuxG/dXlooHS0NMQUz
H9LGoFNrV3AD+ZmL2lFXru2vhc35r3jXh/94d8xnazpLH8fAFknJCz6jeC1uiu0mgCFhN48tnILf
gWAHL9beWwl7ZO20pertXNeANPDonM7jhSQQiqju+L7Q25bqrnKdIbkTq9ouBe1Ckm20a240c+0p
e0kRbEErAA/tBfFyrDb8zKsOfRH9O0JyFWTo89OycIPMTflEiAZh3LOHfONX0t1X6Y+mXLg/Pj0Q
PBfUygl+Ke8cT7zsE/mhF8L+iezvyYX00/rprbxNtjv/JZ/uoQ/DzE5DNoSB5UcMk/2Jdtnb8CLs
h+2/N8TsJAh6XisJrdXnZu2tp2062F+Npt93yoevmJ2EWoH6PsbTEBf5lXch74t9tHQSpgk/OQkf
xpidhNJXc6NUGUO6TS27vQI/hglc+Ssv7UZxot/ir39v2mbxQuVZolAn7P7sz3gpPCkX6XZp8ecd
6L9O2IdvmnbHh9NtRJKfC0hfP7s/8yt5m/3U7zre7Yu23NRP/qM62vWLv2AYs7TjZg9jHWV96QeM
OQyO8KwXKyF3rO/64783e7OXMc29GDVKZq9b97u/Np2yPz/Ep48vlXviZcqTHNPjycP1ZwRQGMnP
RnmRCd9M9ZvWjbbS/fj3hpntbTHz3DgcGSb315a2DaOLPHcCdeGQnpSfSPihRpEWwi+l8jNH9tUG
HPkyFscfVmX6qS0FfXPvAsVsobRDot9kaYYGH6pdwU7oqzhdRagS/gmiUiXswLDh9WtfDXiEXgEI
kkmjD4GH2e4fur5UwtqVfphRjCWd2Ke3JREy4Vqh2OSD/UIkNc3ix9M9gVUwFQIrAr6JsvYMKIMq
HD9OZPk/PS2xVNsNgxiTaddYCgvnLwfRPypB0FzB9r6LQhxvmqZ3EQ9XZfdHW8lm4TtmroXihUER
wJUcGmvVF13EAP+AMSLGBdVPjolSxvGAMdDawCvj/KdSJJrDuUtFxxRw2DK0EUfisM6XtDLnB5ya
Ak/WVMlGoEOx5kDbmqoWODEleK1kIbgc/Si41fFZvEZ82bwdszG7iiEXLBQtT9ZvKmRIsBYonqI8
Ne/ZJUos9gIi0WhVyiBmSP+32BfIzvldebJ6aPdPqABA51Ts6GgdT6aQm8jCJ1L6WgqFlTvIhWff
rMnheQscJll4cU4/CdYOVSiQCOw9MvPjwcyc6qGJuvxrrqfNVYmV5H1aaEsTN63/0cZnsibIm4T4
EfSLOQlKcJFVUiNdfwz8rN3kgq5dt0Yg7UIveaIGqu8EzDVyWxCk1hmbtlvIxOc9O0AsgLNM8lJg
D9RA5qx6TYyjQvA987HweRag5fZm+Wr0IiD3NPMbVHjNMgjAhY8wjr8jxJrKlq17XiQcopjftjDp
80udTvOUEuom0Cy6XHPAXBFbGBd0kfo4tLpwA+MV8eCWLuxzaSZSu0HsJgPsdH5XnRwYBpuMqNi+
tICoAR0vdMni+6aemI+51IQOBUPXRvLCuEBLXtm74IGv1cwoFl6v9xNxvPDoTaEHCvVtEtKdI4h4
913U8lUP2ykEqdFniSoj3WpN3Xr3CXoqxmVZp6q0ArVfVo6HOrVliyrH7FuJBEZ+wDu5GVwHR2MV
rVSlxwEcQ6K40quLRK60fEVeX7eJM3iU03aDWoXqkm/a6d7ltaJ4Di4c2RGKmccTJ/fInkVwox5z
uR31dRmqVYy7Z6Vou9TyFHOjJKoUb4OkFdONjhCet0X53FwCiM8zSgAfVLCmKi67Bxmr2dvRTmmY
Ch38EZGhdHzohNpSbDzKdWXvg5ArVmNJPW+diWhsr7Mi19z78xvo5FqaFFCoWANiRK2DR+x4HsQw
V7VAlLOnMRqCjvZB2PcbrXAH304b3Vu6mE6G450EGwjzF7SShNDk8XCmVxp4ghjRUzzGMTWfKoWt
L4RQ4O1obL4ouwF0G/INDSKA1bzNABKPR+siem2a3wiP2GEN93GjNE4eK+k2j7zONkdqS0Mc9isK
dubCuTy9m94LhBYVM/4D6HCWg1Gl0tCyicsnxS+FmzKxrCu1Da2bbGg0h49WL5Uoke8lV/VvVMn/
I0t1shCXndwNvGgTt3EiN04OILP8zNKSSBW8gmicx4ZSdx63a7eZhFq7Tksv1ML7ESCytj6/oeY7
Gj02aeLIQDhEtQwg6PGcI6ReRK3Z9U96ZphXbkwl8FeVy1bsBEpYUkEH/JNsB7XuttmAhu7CxJ8O
DxzGnPT7ofdPsmLHw2dpncil2WgojEfRXUUb+L5LOrW9R2Z9/NPJRq2vAB1X9Y0p+92SltTJslP/
hg0BiAPKAC3JOSHCbT1qn3owPHVkR5Ljh7KJ65nZRBdKi1eOnQG0v0krOf8WFpV+kbZD8EvJ3F5b
uKLnb9H0c8AjgAkywS4pyh9Pg6BJnTU0hfhUVLU72EQJebnt5DouUe3zPGBQTZIvwHVOx0RPDcAV
w04dt/lV0vQJlhT4CjxZ+LisarW1bsfCQiclElZAkpaEzufbGxAbxkiIsJB1iCjkzTZapNWjXFV5
+RSOqJv4bd1do0QybgTL8mS7yGVif8AGv89v73lkpUCZAEeMFiz7DJTB7ML2Ik3Bj7DQnpQGr+tJ
kzN81tRBWXrYPxuHejsShxM9g5N8vIBJ05lBiUgRF2UrBBejK8SGw9Yu1YUDM7+R+SDgo1zGwFi4
KOe85Ao7FzTlGunJi/rKjiQ3W3cI1tu+6EZfvRqmoQjrYS+APDxBh1gNPE+8oKQnhP2zK2Usjcum
U116s2xRqBPhqvaz8Vfcosd0ftVOtyb0wMkuD7QOx2F+FUqVZSCwKotPeLwZmzQuDfGiIGwy7YL4
9bvS4Pb05RHRKaAXzBaFWzcvQHZRKkZVK3pPhh9VG1c36o0lpdbaRIvFNmB/fk0HCeARSMepTzIx
AmQuv+P94qUI7wxpMz6FmRxvraqqoAe3xc5LRH2dZ83L+c872Z5gm8E7kDDxlFNqnQ0nWu0ILiId
n9LID276VlHWVLiWxJY+HYWomp4i8D8uluOPcj20+xtMDZ8sqa9XQxGrWCP5S76Y0EX5ez7Gs/RN
J+wfmEZCQfzxZodaa9OxQdIjeHSFUkB4sByEfKUrWRH96vUiqETbj2BxaDaAucIiYg0DP30Zy1ZL
JuV6kN6/QWRUw07vYhM7mDr2cd0NU1xxnBhwmPWLNogxRLaFaIT7olih2xaO4OtdadkAwxshtJNe
10dHGTs3ua2UrIH2nPZVrW/pPjcUuUKYMpLTDaWvYcOK0ezQIxBs5Mmll7tYZdi0x6n6bquK/eE7
YT0qOpV2E2ujPQ40cA5sOOSxCUSkTFqa4kqs5q22azAlxkxkyORC0m0fJHdkUJUEP2S3HWSSKyvE
SecGrolSdiuEj/oiWmtFZUaX6Kf52UsQyln2DR07Pwj3WNCpsLY7XXRxfxrSfvB8O5dk7IZsH8md
QrBlOY8x0ZGUrLV1X6h1eoGdVhR7qhpS+DyGcgly1ndzslZ77HJfb0geqFXsElEbxtu6QrJpS0Zn
Rn+Am1lYLKgeipS3rjY0lDxLdFM3JQZewRvcrzRdB7jakJTisGjwNwGOby86Hg93Q+Kth3+yvo7E
TYH6UOdoxdjqTwoiT4WtaJGcbPogG8U701P9+kr2Yi3AbUfJm8izY8VHzg5/FAm5F0ONmvimltwY
6Evf4DW9g+ptCDvPU+r2QQURk6CxzFW/tnor1u6iEi+ZH6JIkaV3pDBBLsSBXaXSULX6NPP2kixk
B9S980lhV+6DtRsrHZguDyearWWlgrga5KqvvuF8WKXbgTDX3+bU5Ie9rxPqrfJeccNVm/petTJM
wVOdzu3i7rLxlFLdYidjdU5ZKNhDqW6blxeYYermt8gUGvNlcAerHJ2wBeqy7oU485ygbHxti8hM
4sOi0M12QwgGt0IzK7l34tEsW3vg7w5WrQQ2JXKsAF8OhHCAYxuDLeudGZVsdqy+1ghvFNgH4sVY
D3eCLwjjBd0or77t2kYOfrRypWrbzgXS8Ti2CAZeFl7cd3YSI4f16oW4AK5x/GiSlGiymizmKLxV
4ndoQ8C8DV3xdXOtGjl6oaioqspG13sjuQYQqk4EXL1FYMb2Kq0SU7g3A7R222yQu7KV2K3K7/wI
ZrfvybrjXVi0lrhuVKVPHjKgsvmhIPONMAJCguVuMKVCE50A9S7gdHKHFJnM9sMcqBjVIXPyyNCG
1BFjqazQ08+zNFmxdEqAY92IRchNrvpGPaCQ7Lbuz4IfCQMhAQs4V1vFlYpYSFcAmXpV2753oRAp
HuLSScpFcB1GbuLtoaEGpu5keR3WvdMOqTUeRMGQMskOUi8cNTuuq0LHwA7jzA7fIUD3v1MgE0G9
i+SQmVjJBXnQb9gcZrBO4UhZv86/FCdPL6Igf5mPkoNRI52FaXxGiAldLHyX4io1bUUEp+jEZdlf
63HAVSOmefDFtxAoPAUYOIuTHgmBxizxAWQDOqcUkh/SEEGsMuW6aDaK6Bnjizx4jXtTaGH51bxH
nUJCyCLE22A0wK0fv1VpiIGDVUblj9DvLMtp3Lz0D9ArUvMyKlvuHDkKjTZl4ce62vqy1ks/zs/0
PJIDWo0aOZIPaL2Se5iz1xLqQZ5z8cTPOfZyz5av+L/xhq/uZbXAdvDLY70rEE3cQ8DHc8yPUmG4
ONRG+NygLrvLcpTgV9Sk6xZ8b2EWC+HbFE18fJ/5MgpcFPkgPFJEnatKyuog4DDXRM9Sl+HqBuDN
esBBt77rgiTZYpwo/yDCjeRVbsTZ8/kvPeluMDhFBIIGkkpgpnMro0DVKMoQID6je+9+z/WQ0sUG
+qKvgvwVEOrexF4cWQ4un/JbVg5eDw0LnkRjOPKo9tJ9a7hCv1Czfsd1H0/JJA7NdEDkmbbb7FhV
SQCT0yvFJ7TxWiXY+ihdoW+fmkQmd9xZfR9v6oHywqZ1w4byStrin/LkpUYCHq5q4ypDtlzEocex
itT0dmCdUt1bYRXHHaPk3aJS58n2pFiLiT0SYpMKLUbSxwfEErLBU9xUfukRLtS3iVFE8q7LLSIh
IiR/Kdk4ScUnBwkiRwJiirGUQGYhalCwE4NBE1+ScFSVG0rvcr9yTaXKN0FfJGCnOo9LYivLQh1K
tsFF5N15udYpm1IzcMk8v49O9jAQYYJlkVyAh5Qf6fjz+0KUvVo1gpeqco21FEc9cDn4AFooVSt5
9NuNO2qF0wtRutCfmt/A5MaT+ASJAZUw/ves5jYahRDkZuK/oPhDvFmHqPBsp7KYi0OhoPxoIZsn
X6wFMCaxNP9gtSFDzdXLk7qrxoT498UYjWgPcz7Y65UlPAR+He71Ro7vzs/uNHtHx4H8H6oHNz93
EWWP2eymglTWbtxXL1Kdufgy6W3yVAeJW67qIpNLuxo1KIJK4qoLTYjTXU0eBA6dWiaTy3k8XtaO
Pu503/cvGqDq8KIILSG99oN0DFdGirb4wrx+sqv5Rl4XZBth+gOAPB4vpUOWdG1XvgiTQN73AIYB
RIvCTLFnGTw1vKBCgAZghldIsgIGXPcrH0nLwDGzIFoqUpzuLC7jqXxAAYYy8rz7kESJ6Udt579M
+NTVoOnuvlJuSkNxPGpau/NLfDrTpBhwFikdA7uk63P85b0rI0deDdaLib7DY5Z30l2Y64iCi0h1
Ppwf6wS7xErSZcX7jJGYyHn67uppbelNKbwkdeqRXCHma1SBg1auRSs0y+NkuM8I8JMr9LdEAata
lBKe8oJ+3lWuCJ5X0xSZHDloB6OILG1ychHxKhpyP75IwKuh9I6Lmfbo92b37fwPfzJRVB6JBJCe
ogBOa3patQ/IjNrD8tZIRemZDpThX7Afih8m2aCPiEKkC6uvjobWBsKoaGnTwKD+cDyakpQiQr6J
/qwKkfaM4y5YMl3Q1gW2lwubf9rbR4d8kvVAeA3y+iTpOS+uDojM4ZmraxPwVJrSMG8VFGO1S9Bx
X41epdohDdE972249kY1WwgrT+eVQtykFE9VGfCvPrtHGw2oUBQU5rNLIhLsxsZKI95+zF4uPU+0
hIWg5+RwoTcz6Tgj2z0VOefQ2wZxVvqeIkLTWlM7ajsqTth43gVTUIHjTsMFcM18PHYNqGYa1HTe
aRTOjZCiAM9tqxPlX62s35lm612Ukd5877LkmVRoySz8ZDQoDJRcoDtDpCJWnU1mXnV1BDexfwO2
T8N9LEWMeo3MCraykQf5ekA+eakKOC8nAZ7Qp/B84sxMOcIsL4jbuuyaaBTfLMtN7+BWpJdNaBQL
B+KTL6NUBSOXiwoqljG7ofGDDVLVzMQ3oXHbJ63V+jVeC/EqG1CVtGWhOHztAFLdF0FnU3RHoQxx
nVnxqsHQvM9zN3rDZV20C8uP1207JHYbFuMXIwmGwiUG4v/0/NDUmk0gFSjmtozrt7TXy62Yj92W
bOQ6J3K8RvKp/WKS8Q55B8QzkRto480b6kSvYTHo44AcaDdZf5j1xlO92NEzfckIa3626byy3szk
VNXn0p9txz6cgAwGokGV0WQYySfjPkA+4srHx/np/Hqd7A8WCn8EtNd4OJmyWaiCTK4+KKPWvA21
Fb+YCMmYnhHkGFPW/q709IWnbB4Zsc15mClrApPg8Zx3mDWRLnsJP+XNM3LjBcSQRvGsFzuctxuj
T9cIgYBzpclieV+8L0nCRTrbOn+WGFCex51ql4vDaKbJm5XxytlEbq49kv46fYtt9cJeOZ1V7hNU
Iohx2ZlY+x4/Q6VetPiiagP3iW7tvCxq/xjQDZ7N2NUeGy9bur9OEMZwXmgyTvIXwFDAD8wGpLbl
x1CMhF8o8Jj9Lx1c27gXjDAAjGXGpZtCchuHKJfXIz4f3T7vA5ww0iLI/P3gakgm2m3AZsToyKyT
Vd0GYVrjWtalYX1JiA5IWRIDUWiwQ1LcRLIblI4MJw7RYRawRi0bmibo5ORLYl3zmYSjSzdh4u/S
tza52o9nUqykJBl0lMkHVxoeMkqXu9gaijVqU9EPTRq6hZWbHz1oQ9z/BNH0DtFsmBf5xSYXXLko
lZ+oLYUOgJbeFtAm2kZ0vJay5vkLMClK8XRP4LLpRpnzk7OAM6CSA/9Ci7LVD7loheieeRSFhHjV
YASUbbyxoH4shxqvodMGIB97Oygmoqlj1ZOXhQNZLFTCVQWQS8UwRi0bm+sXQ4WFiTmpPOhYXsIz
IcOfCL4nXiq8nH4bu3n81qhW3R3kAifcVTq0UYeROEVcYa34lRgdWk9QasyGkc6/98S6oOIYEbZ6
25TnPlmKS2YXClUYupITdgaoJ7pxc10jzVUF182l+iEThH4lK621GeI63qN30TgRWk4Ut/wlWcx5
3vPXqNO+JBKi6zo390u8MnT1WKsfUC1LN2bY+bs4tYqLTKbqUWpde0kA0W5Ubm0H2qJyi0/rEhp9
djKmnwGUFYEneEEC0Pc20ofAujHHMnNVq3jIuygPHUTYJNNJmsHcGmVl3tTQ65eIj59MNuW8SaYB
wifAilkRQ8jRxagaqXjoBoxjylJJN6E5Gt8ETYg2eVmIq2xiPJ5/oT4dFCgkLTegfcSCxzeAEIAK
qpOufEjwCtr7NCm2olQE12i+uQ7sztYWsrBbnx90dg28Ty69aEqX6JIBAZ1dO4Vm5pRd6uohi9LS
0eh6OzgLjyvIpYtC8lNI9CGReB9rKtNyuU1N7zlLOQ6FkvaGXD74maCne1eo03oTqoOXOWNaIeJc
yW3prgezaAQ6UXIZ2qopyDXUNckrvvZMglLh2qNigWYB1aoTYOgIr62nEZI9dE2oQHMz411tifRP
3D5aSClm199fQ01hACNO/gvTBv+wgVH8qeVOTHGkiQPvWrCkdt1k/lKYPUvT3kfBNJxrlpd/EmM8
HqWWAq6dIk8f+mzwr5usehsTof9Wi56PRpRWrhWURjAXC4sdQMKfX9tG02xSKkbPlpsZgOIskAsF
zwhbTw0ehNEK73mfBcfKxvYC4b5se36oT2aTZ5iAg2YD9+Bcr5OeUx8LWpI9CC0CiV7V17eYE0Sv
50f5ZDYnDAiVCARaCDpmaxYnkYuXkZA/RBLkPAzbSid0XX2lWL6xbhu12LWDqtFVrarY8Y12iWk7
v/SUqbdKlDqVU0ny58ACMGRJjMVr/ZBIo3snujmNaVEJxHiFPUD+01VycSERnYsIsIE4mKQaZBOT
Oo08W0MwHHnkF3LzgK2qcOl3Xu+tu1GofgPySb1VTLf0JnXr5g3Nv26PiYrw1lh+8iYhNfgr5jP+
5RX2v976/0QB7u6vq6H653/x729ZDm/X8+vZv/7zOngrsyr7U//X9Mf+57cd/6F/3uaH9FtdHg71
9Ws+/51Hf5C//1/jr17r16N/WacI8g73zaEcHg5VE9fvg/CTTr/z//UX/3Z4/1u+D/nhH39/w9m+
nv42L8jSv//rl/a///F3JvnDdpz+/n/94s1rwp/79hqk9d/s17L2/8//jg/JcPJnD69V/Y+/C7r8
H5TlcJ4CaUlc8ve/dYf/+/9P5ZLpqv2fX0r/m7or2ZJUR7K/0qf2eg0CAVr0hsnncI85IjecHCIk
EKOQmL6+r1dVn55Wvexdvap6mREgTGbX7tDhj/u3v7nhX8CMYBgDdBidGFzW/vYvMNH+5/8EYTVu
clz4uHRBo/nbfzyC//ay/vPl/Utrm1uHH3b8t795//1DBTscBoCYWMGIww+BvvZ/TMiFERp035kC
Zmc0mSq4ACyGYFFdvXpDC9tiuhtM+AVWxksAR624MXCWw4by2LHOIvGcPRUpIugdCJxomLbcOyCz
Ch421rwZpxcJ1uNXZuKuculRdIgypYMIY1euRTrJ+jQEG4m5Nl+Sl1G8OgPbaSc8BmCP/KO+/5/O
6f+3E3g/LP/6H2/3fx3AZPv6LUuUzH+c5vuRvf8L/zh1bvQXGoW7Fh/eeaBd3l/8P86dS/+C5ebd
lAlt871dRQn557Fj7l93VhZCVe82RWD8oKX657Hzo78gsLnXuvtscHfS+b8cu3+aP/2XPgM/0d/N
vPAH4e/BZPM/Dt4qwKbAyNqCPNFFz11bXcdl4/uAe69VS8bDsMK1d737UOiy6BIM5D8H5XUQMOt3
3TowakGCwAHxIFWqo1+Orx7LocywYExmHZYJoirgO+OUbTz1nRcjDfqydax9wAd3gn8h+mKuEkpW
UPPHDo448KiYvP5+U51qPe576bJ441mFaMqYdxctugvyG+NKdhdshH4EjfO7m4u9b/T3CIOBcPSO
Th8+STrlFlE79ZvkX91ymvib2Zw9K45iPrZVeXajVzV4D2PlwKvRB0DfrjGacd7Dg8Njv3n/Sy0I
dREXJ1BtXCD0qimbm+FL6lCVRVWJgeutntrDqhbkx+VeIU5gayShvybV9rzVFwpVh1HFHDPyu1LO
6xZsh5lvDxFyBrDb2xP+MiNwDtRY2L18bi0D7xuTNkSXWzPFQh7F0l1WP0Hq4i4MfiEGc7Vvoul3
eIzIyox5eVm8B2qOg7Ohz2+7eGRfRJAXMzgj/EWK1CXjCyRDgKtjt0hE/Vx0MqlptXeHJV9dmrZB
cZvlljEYA0fauUADut8c4cfQiLFLN1Y7+O/+rvSyayYNtG5hIJPO59CZr3LV4HpEeaSmP0rni/qJ
YDcPSjYoImpEhqJ0UborRf+4tu6eo1P2yNU3FeJD58YcMLlUjwJ/rRQQl3pgHt80fYOxQmzZmvTz
rTbHquqxEZ7y1YIDU0suD9J250m5NFFEJOCuP4m6TEL3VrQsk6GXgrJxE8H0rCNl44Gtu9FrGURg
+CeyNp9LJ6ALC9ZH0UUnb0KIcohi10Zb7piNJ4vj59gpP40MT3dT6sNbVpNQ1iX+5n67zhdcw8KU
dtNlrd6csdmJCZHGYZPo6b0HQH4wvUoqMN8cROLFCP1+HYslRv8Qzw1NmjWM1+2A+Txmpj0hEaZK
prG7BuvFC+w3ovweRl6nrWZpZLpdgYx6pj6bXqeThRtt1JxKO8aAg1f5rIc5HahJ4Y272vpVC6BJ
aHlq26TMmW5j1fdxF51HY5PIc7MAW6FW/pEuTNXulhjUPhdle6D1FIMimRJPP5iqyfySPY4hYnf7
+oDwmP3szZcVGDGoYJ9ydXEOPvi2H0E7LMwW80Yf/O7NdPo0tSkSv3GtwEgtoidYJjnxwmE64fi3
NZj2kLE8FlPzLQXDazFrmfiz6+J823Sj7MFuk/mJte9vrruj/PvbMDmyX3VcTl28wJQSHLzhGK3V
pyTFO4/weRDmfY/c+QIbYorLaOJZ7aJAFGUmt+pESZ1ZWJhB5HXjm8ycJXoEgXHIG7b1CXx52tyd
l2fIPD45U1sKf5TwStArIlgxOsjO3yDrWWHSA0oafE7r64LA+NSd9Cvw3gR5HhfMm3tn7oB7fW59
VjL2ASa/msv9UBQjKsgzTOvdAs6optnSoN3ipZe/3Gh4kHeeGShkibQbbEFAbExKQlB/Cn+71pYt
T6ikc+qG69lt8U1rSKfiqANwE9ITrcPhuZPkXMLo/YDC7u+G9dW2Ktl8Ot1wo38ULgzzps5/ViGN
w60sM9+MUwy0b4AV0/i8SvQOwUofm7G9Voj1O0T3SMNA9Nu+0GGTdS4i76Bq9I6hnatsVuUPRccT
EhYxhxXXCEmwMVFnJNKsLwgte9f1elMIAqxC9uACUCz8E5yFt7Sfyi8jyRPIojAs4sGXLmiVLKqK
4PhXyT1fqZ+BioptsN8sacOW22QZ+fSwCa7xwiOVrIzaGDbmJp50NeTBEKThis8I4M65mDf9UA6I
pm0meLb2fn0OWTHsC7POEapoax7M4JcX7NdprDhcR0svwFBApgNWnl3s9N5r2IvmUCEU5oAcmuCZ
aGbTUC8SFdu5FGtRfBjbjndmXvmmTT/nCMDsH3EwqmwEkHIOm3I5CXSOKfZ63T6481XaqB+yWpAB
hFHY2WE3UOAyrFQyuNsFIDfSBDVeGsFnZ+VOeCRBPfvNnBnRBpVe44b59clXm4pFVAyZthoOELLv
Du7WYzPT/emNeIY77t4bSJev9GksO+9cAFZLqe5tplGvbrh48c1MPGgftOeb3APp6ZckYNhstb+6
hzX0cCljP4RqS9uHcI62dN6mAaRe2NuswQthS39YqhDVcbU6WcS3d7/1BP3ht46TyoimfPaao+rN
squjFE+6jxFCD/ODRakDwgX8LLBbk8pVfZpFOrmsojEmXL6DiIT+0jsLkKUO/ho+l2ptL36ITDzj
tDDbJXN1LBRi87qGRbDFWvp0deFG4A8cFm1l7e6gNgtyPHx0AwH91VQV3OKFi1MbDHVOuvHGfDJl
rK2LxO+JyVjfmLwBepMMnnXiAnfZFTrLn/AHWnbYc4t4lHIPTtjL7NEr2ARz4nVsOFsH/UH4BpgC
qV1i9RJdLRsCoddftOotSsRSniI2F4mDdLu9CjZ/b10L0vSATdPO2dAxbd/ClG7K4Q6U1IF+39r2
z4QsTcWQvoAVDuoARXrsii6/HGH1vV6gv33cSJh7Xrs3zL6ACZ26Pu6TYvu9hMisBnSKUXun8djL
st5Bv7gLIowAS17452UJUre7t0rsWI4g4SqdyFLFlTun8FxM5lEetwZk4E7bXV1AW7AOl46pI1+a
q+A2qefrMEJf2JKHru93hRdkZFIlKAJtMvpuhrRZ+Fm5/QOePfqHZ4JUrGNft+FnV4zTCWiYEAmX
+AikM7nXmhALc0H46cdN6IwJQqa5k2yOXxxgFxntlKBLrttpucsqYFNpZr8tMzNsTpNuM68zfxt7
8JxHsMBFGLYJTNCQTc60y49D74UndMrBL0XQN0IM0p0mHahECuPsun6Tj5BA4V6UtKvzETyilGyF
swtEzXPa+Ei1ngzLvJEiz3bDrQSsFtHT0idPruTVzs4bqOdSuWekuVQ/1nIbnjqM35kkG3ok6HiK
Z7+duzl2gyKEfqnyfCxPlukKsqk6QAjp7GGjMrxrf9limI/BWsaZyilZSdvue7gEv1Tb6l6QcGyP
o2/Yd+NKRNOZ2TzCHOMn1iy4UWs4vj1EJhziRXToZprBIQ9VI1Vuo7Z8cezsHDz86vEknfARs2uY
Alxih9oN+/3ChwHpQZOGjhXQoONJLw3mhSWzOzfwUkLMCGwOvTVH/fC8vdd7+6VGYMfEYUsHt2Q/
d43D3l2Yfifb5EpQ72x148ECbjm89RATHMhQxhXCRV6DyfIDopI3vFTbwdW9QJMCsTFsZkdyahUS
/bAG9t69qik+Gm+sj543z23SNBsaxX4Nf24T+mEyuOJenEa7mxHGdFlaUn1oXkeHxWXwE6Rzw9Ff
1v30Z6t7f79MxIdMwfxgcFFEQfRIGhKoq2kXPZUwlEAQpYmFKFMdRPmgaQoqzHEQU5uwEiI/PEkS
e4JcirZ7iPTy5qvlntTzQJfOx1ECq/mErn1MBwgwkmrFUtCq4ofnzzkSLJzYAxUOGRtnLnENrlF9
cGz3AlrAq1dvOdwHcDMtKE/dCy7XozdGmdNOJl30UmdMVJ/Eum4cEBcc/rDPBqfbsrkabxSJsMlg
2wRuC2XMUS/jqiouNe0uvSsPfPyJM9gl4Jr3GQ/EG2Tlcd8U13EgFO2fMx66TspjBcuHWFG4GRlS
iaQR/vsG9kRmJ4qHH+oE9J9ffAnuSWgwxQjWsjxWq9+/UDo4MeLm/JetLm0CDhJE6TPGPx/4QQ4Q
Qad9pV+3euNPCsFmcYsA28TUwbEJeWoRtZoXRd1dB23hhqNw8COhgMmFRZ8tPTmK0M9pz59W90dX
ssTrTcImvYMpeYIbJYMBKGoIxABYH/UCooYQD6lCV8lpH1uy7JZVJZHLvtu1zAY+5YZER1XJFMZX
l8EFuXgY/gA5/mORZhVH6LdTWTs6B5OUJViww2S0M6XGb4wHgIlgVicH4v8UfgcidUJlU6xlcYP0
pDm1cKmEf/ODgB782Dr21ssZzHVwOXc1x0qrHCFpIBo+rn6RjhU8bGPsVZesnhCdHEPF1WJR14cX
NTG126go96z0vHdHo0SMMghqGN+OQe5DOPJQmzbImrEertIrp8x16zJtChGdRkvxUbgFxB4QeFR5
59T+HlJteSRl3b4uBBlvfuTKWw2TscRIL3z3arvuAkfrnSl6WFkt28Lfh0hst2AKptcqWOvnkFm6
d9hkcqsLA/4d7NbeKTP1RU5Ddalbwp/bmkhEY9Y+ss+gs8dwMw8HbH2b9xko5Yuo2+bnEtbm14R+
42g2S45OIN0xt4NrXvkU2qsFEehIZFT/CCDgq5NJTdPOb/W0xow3/IHPgfkwjBbPSlfiybUlLqZp
LND0wp+rebHe6v1A4rlUSF0M3RahQgMy0ni/7C00BglyCMIXpgeaR61aHhTrYZIFhB99CA5qEDbu
M7a3JO1KTS6tL9ZDo8PhAfa/gNr8oEfpr2rPOKnZhuCMS2A7bb6PGS5iun03Cvemy2DnMznafwZ/
WH4sPNQ6RRL7+G45MzT3t4W+AUdYDhr+Jxn0pF1GWHXYgOEdFlFqgzQZTZ8Wl6C1a9HpprRd4TaI
Y3Eso5EnFKzot7qCP/aAxfaN00l+W+hTQSITvlIQRm0WRyuUxQ4cXCikCurmkIRhTgxJv54UF7gj
uIqO4zIVMTadWTuMXlbN7Vni1JZ8ObgL/BdGmPg44POqBdiEb4KXhugb7t0RifToFrD2B2roP0ND
g2FGFWldYKxxF9IkaDll7LWb+4c3UxB7ukgBBZXJtFTN12pL8zDV1aEsmgkqDfiZW+bGoiBRprj6
6Apo/mgo85n7WeWhhoeqfKzYCEPMaEYbpj5bMEIxqNMP3TQPPRtafOuOeImw3o8hVZcxAowt+gg6
J327TacaO+ZGfiOeG/cFpGDWebeyOHBbZ3D4tjEdpynWdDtGDlwnTe0dl3ZQcYn8E+h05jNUiPmk
QqiZMIp5PQgOK2CdaHqMYF6J/3Ke9kFhebpOj8H2WrEtXmtgD4CVIninImvxxSkNoAKv61J0rAcn
7PZMa9AgZldg9HP7C+2/DIUrDDovBnUQ1gIYtfswgdk1S+TidAmZgWtgFRUHCBLmp3LIPTrU+IZK
E4+O+KpcrFOb8AvcjPq1bchlXGadhcOINgtU4b1LR3Td4ArEquqvGK8OeJR/YDdNY88WJBOjyZVY
foJ1dkORQ803G8j//Z91ajOn/yjItiZYRqfQ+81J22EyMMN9UqumCAVBsV2wOfjxXcTLB4S8GTFm
YzNgOuX9yerNnpDW60KbJuGdHvBMR2JJN9VM0OEBOWQF3h0iff3o7NU5PGs+h8C9CtX/JpLPaWlx
hwqiVmgQiyht7gb1uIWiWNetQiRGY3N5FxMOa+9lTdcM+wGfEMj43fgoNreKIfJDaWmg3xtfYL11
Liw2UEp1b1oMKe+jn7C1mBLTtuXOddRlUntuw2droDaharu4UPvLBtbAFb8gE8NLIKJQ+6EaRNIX
I8tA4AT4wtdfRe2cLS+CB9TsORPtePLLacOyteNZy2kVA/5NkDt+doAKZQFYzj/FVuEQBkP3vnXL
tzsblm/3aRTJteB+RvQBOsQjFzwFsvGzLkvn7IvgbEfSAkZz3attA35ZZm+5qlGHu7nrUyrXU9cX
GTIqKW4l9u1APBjXIb/A9AXJJSHsevruzZu3MPNrgLow65jxGOAxBXsFHTsSuRGmXtiZAH96hi3D
lIgBISsGZgNabbughDtKixbfm+jbigE8Gzb+4FGB59U2mwN8ZlQYBNq8mRROi3hVnQctL3w4TgEt
0MC38jBuXR4VOKVaLje3bthLA7CxjDySiwbcKr+W4a7rhjCnMOjbVW2ItPuyix6JVL+HWdygSTni
J3nDnXgh8FNuwugnB5ViL1akYMUV7sZClAdW+glSbctkQUxVxkh3GwoOsJEBcoaR144WMLkCS3rI
Vj86QfGfDBB7/sBl5aLXh8QPuNDZwiQOfQWE3bOz6ttUuv0VrcHFNePpTtJIp9n30miuHhUn4XEs
xBfCR1U2BdvvgJU0DmCw/rzUGz571T0CTEOR1IvNRa27x0ANCr1HZ2Fw7k5RPqqNHnvWs/NacwRs
EVruR5eXeTlbADRrC+ELtGe4uG51UMAIrYfU06rdvEYmBeu0v+Hi2SG6j+/dLWJXw0qYoKAGh6y6
ukHzHLEB9cr7M/UwtMWthDdSrAMWQlQhgC9UaVsNrwxS373wUVFXk0PPFDcVTY0d3rzgR4m951Us
jneV9iCKLg3pIzZEWe38JADlnqOO3QeeaDi6ekPYnHb955WuaheZbXppYWEfbzD7v1atRzK3Uwdd
bM4FUo41K6vo00YDGsVSvw0Ax4C2o/DC82iOvRmi1BqmU/2wSvymS3+uHKRRgQU7x5ZKdZI9iEXO
dYIq7VgRJMRpKPOicMroRACbIk406PxMSXwQVeBBQ0JWZB84gGgt7BJ5cXBccpmh9pywveijJaHl
K5pgLNs03UOKV2WMmazaMCADhH13omC8yFGy2G9ChGkO1o2hlt9p1FxVubDU9qEho5j+vWavDUCS
PsDa4kMNpo3Z0LFT2402LUrr71ufSyAIaLs6M44XXJcsjrASzwBxf0sC6/9ODVkZOTJR/VblAbUw
HaklfEBhOYDFBHRzOTgfv6kIT2poYV4MV1Bl1QekXM5psoE+KoU1M4zc95XTQBxdbJOKm75OsbrY
4tmO7lfk1Ab+GvZc3x87afCVeONwnEokzLrrmk3Uw7PUvzg4rdjvFEuRtGw+w+SBwnE8PC5zpfMm
8qfUQwbnsXHH3xBmjy8gPX0heTEFpeFogSfPsiX5ZCVuJAH9LmyhcUm2xnHTRTUjuIjsp+oHnig+
eS99NL/gGNxsE5Rpj2QXdD/0DK+dozcH7LQwchJT1SSOAB7M1xkCUHDq0XIUGay1nNStfIi2yXwQ
vddCzIaBsmu8i6qWG6aGK5y03oldAUH4zY5totoNFT0iwbiN9YBeoG7kufadI/fGGWnevMUYD+wM
8CeQahJB675kTVOhp+p47HkXaY9hsw/VS6suptdXjK3QboZ5sYYB7v6gzsPBoC42SRuSMB50R9MG
0zCAxBzkoYvvyOvku4+WAOSUWmVGY/GK/OMrGMYLpORwNuL1F8IIWIOD3zkdgU6mUUlXjnvPMbfF
VM/MQFbL7Hx19XDUc7cmPl0foFqO+8H5UwQlKn1Zst1QGpFU+D9cQwszIRhyN8nG/LssfE3r8Iej
nW+02vuQRC0WRjYna/TMh+qMsepqCgsVbumdo9Hncdk1fUYFm68rESe9YqLrw+3dCObEUd/h4n5o
SP3IhYkBHSblxo/EW/ctlPbpxsddsPDjzLF2xuMvE3du43FYH6fIufa482bndYAuGTrwpGrmXaPG
KGW1yBoN6bgHof2CtRLsCPp4LPgNscj4gDkqM8wARKPV1e+2E5Il0hBvUwgAZO2GWyMs5B8qxcVt
MQXDmgKocN0dBOPv8PCHyBVbyFA7aSRuwR2pd8m7ZWUADqm8gkuzppGHj99W3XYtXXxSMzxwUmVD
BmF1+MGH7rGb8LssCz+0FqspsRs2CMblQnYN458e/kiLMz17MI8y9s8Ec4MQXDjN8jp44LzJRSBz
UBcvQzEkwSDzGlNjb/Hdu581dZekCX7JrTnZcBdhcjQC3SfJDAy24Op+CVpy8Rd7xKI4iRyyt1N4
Lcvi1BXRgOu4qtAGlkkDJlKmgb89Bx0+fr+jUSqhA0rGALbjsMN85tj4vgzjwp77cK0S4gn3xevm
SsZF0RIsiJCLdsLAfPThZYBxrWiSKLA/5hEhubbGYg7EnjkFbf2xwjACDNuHUnAwJHY3chAdEfvB
jb54izrpYqEbt3Sr07qTuMUn0HSrQSeBatwE+llsiKsoae8TUW/b+jAgVZJP9qpKcNtcZ+VoCuu7
QwR5VFYfSS0edSWBuPtXSWp11LKBmadjYjBRT+B8ySP3yZwvkXhXvbyuWh1coeu0r5cQXB0WxgIo
U1KN9YQHtZwaAIyvVTd8w4VsjtcQQ2i14S8gM39GeMmSlp0BAtbWyGn0/P4Est2+8iGamLYn5I7F
EcaWxwla8kdpJHZrHCr5uC/RWVFOzr0c80YZ2A3Bt2aF1VW57cz62xTD1WFPbVfsbTMlrKkx1Gls
iUHzpSPd+Wv7FEEWSA3HcPdnNBKBVNHewMQiaVHHDghWzFs77aC2ziGligcxYPMd5Lzy0HLouO0d
WEWfK/gbht3JtD2SS18CNV491HYhh4eSkhQp43Hozf39rfmfiFofMzsqPzFW0TfYX4jECwQGm3ku
ijDZLH47KH/zMniRYk2UfoNFQV4w9SB9kQt9qKa0Xs4slDtf/OaYye3KoOi9swZGLHNozOpv2t+v
3gW/Fc+YKj8Cs+Se+Q0vVsfrP+pK/yxWcnPmO/vAS8Ukk00CHlJNps25VjRxyp8tyKwIJVwr1OQB
9MhgzEyFew8ITR18Nk2N2jGVCLfkCRrCY8jw9kPQwgZWQiYNrjI2+4D1FLIjEsj0nMMWYe6OC6SA
PlV1KJ61GIdb2wAt7LdhOoBPzXcge9AETiPlL4cX/g6GNjWWOShKiR5nhPA2U6cQ5OELbCZLB9L6
qPDv/AL8qqtcL30POUWBIJmdmVifdU3rv7UlxSS3jKj7FQXYyLWvskX2VxiVuJ8MaqOE9asBqluL
b/h9i4OjUK8r3+nerWumFc2rXOAQGPVPS10EiTepVw9L+AkpMtF6XMKqwZ883hTagpcFzT1MbevU
c0ds+djHwIs9NNfPlSavMExBw83rz2LtYcrjYCVWo5h21D6OUFji0nrDGr2DMZrfxcXcFnGDcaEt
CWjxgYiBWRdHyqMhVUX9G/YNN2zy3ujkH6iU3zND0Cki5GKD+BU40GBmD55MFB0hl7e7fmFXHv49
M8a7OiU+FPjEiKzHWqwvPlDtS7jyWmDFXtpgjpkYdoRhMS8xdMs7H2zrHtsNn3Yz0pbMIzx275vT
5qZns9+49yBq/zqw8Aeh7MmbCcxEzHmr9Q56Bg2sYFZ4ixvcUFR1q7sAyvhSPC/Qyzae+fBxy6Ls
brjJfcn2fU1y4KaICPbl87B4t8aRCCUHWt15XjIvWEZarG9cdSmKzgFaaH8x9a1dSxIHTX6CaRXE
EkC/3t3QChPpt5HAtYoZxV14NTgN99gJ/Id1QZNaTyyWRD74nn2MDHIpiq3YIbLrh+WqinvRf9lC
/kJuOdrsoDzqhbY7vPx9IcD4muWyh/R45/lDHm7iyAOsgwrWYc0tTlXB39AgPnguqdAplLfF4eg7
1wcwoGMoQCAraJpz5eFa7bwIH54WwAru5dht0qCQaTGvK7LFgJR0A35R+FV+wMJmF8np6PrLfdFY
xH3LUwdy1F0PWQ84kT/WvrlWxYgeIJLPDpSYkKZG2FcWT9aDw0xNf7T+ekBA3NW0VS6AWSBQ55v6
xMkF5S9lB0bFOAD0DTMN7nnq22EXtZG3D9d2zU2zeBkcengifTjjz7X/sKBjNI13mxAHFFSNRvCR
+OnKJoqdgPxw7eoDbnS/KxdyiraKjliJi3iI7E0u7rWAsxB1xJXMRRqM5oOSETkuOicI+w75L27z
snYesEbsk9DAdijwSgwyPK1nxMhjBlLOtK+r8othTep28eDi6nMmODBNaDncC4LAYn8E1NLQA0L6
ksWtn1b7HIWHtaR7SJMel+aZwp7OmOBODmAC6zOG8By4LOEVqYPgy2lYQ5XJmbJ4kQz7mLY8hUj9
ywYXWVKgW2L/B/Rq2zqslzDhAllGk+uYccn7IdxVIdcJTMZOkvQyWUYYcIsm+EO25gxOyDOzZUY2
eBF0dvLggVY+mhGhNqRac7kAP59wnSWuMB91vx7r0P8jtDm20n/Cnj2dh+ACrOOIsXWNvRX7TsyZ
cRfoLhFTE+68YYUIvdutPdtZeHNjR6TdtDKWQhlCAbSTqceRw2YS7VgdDxBJ2cj541c2hizgdeib
X0XYnFY+fdl6+ENIsXNsIdIAHIOEWv3bRNUjYT4wKaufIoaue0LgWz+DeCXgGzViPYUcclth0/cN
R/oJpjxfo4pe9aIeGLgWiVELfXA7elqc/irnzUka5AL2dwM43qGO2q07dUgEjzsk/oBsVH+g2T04
g/5ZW/kxj4W3wwR5Wmb3bZ2G7xYL3pgCyAMMTl4cfNpQPG/4nL+nbbOx6lAlBY0Si1R5wMgDOEq+
zUo53HANH2m0QvcKmQ/xd3fKRli7OZb9c4pw9xW/otriCG+UrfRctc0V0B1sB5E2G/O5P5MGfCap
SJdId/0uLfZZGh2rmSOb1g42tvXYp4KIsx57cEiBnEFkAOsfjv4a9Z4comFy4gCMGZzi5VgK2HRM
PsBbEFWgHg/4FY6PzrlQUiZ4PM3riIj3jpJfmzFgSMkXS0KYYsE0N5wqmXkqkqdSrnhyPRZlgnod
jqJ7arF7gOsThA5G94C88ZniZiC7HlyfnQ4mPylo+c0q/rz6EBshVQXQXbPjYvphYJca+ee2xxZm
1XjGiLVOw0n/aPVy9jEqyLz31yL2e1A1AvbGDRi20mEAOsYpQ7xwCT8w+ZPo6pUtvjy1C6epojX7
5RHnO2g1yqn7E0pPB7N1/0nL6lyuS42FhLgvpn6ZkX524EQyLFMrRKkT6NfALhpQ3D42BJalc43W
yaPNuVgGcBvKAzxhb3hTJ8LBTcNW6VbVfto7OEgUawlYVsVQV8Xrv3N3JstxI1kW/ZXe9QppmB3Y
RiAiSAYnkRQpagOjJgCOyTE6gK/vg6wqKzHEFk3VuzbLRWUpRRCAw4f37j03vRm6qzC9Ri7UwwTe
9b5/Lm11kSztWdOMd0FRqHNT8VV5Vvzg9T56iQFxzGwhbwz1he9Af5CNf21OyINp6t4vat4kYXm0
pvG6z8RDY/MIHXsv0nYPAYu9Xukbhx7PmZE4z3H9oQXiQM8OeKVDaFYz0NIq07uG8jRVORBa4QcL
hWOfTE+JX3xultQ59Fred0b+dUSBGIvvDjsGHACQzaDSsMu3+4OhAd2ez55CwEAjNi+u1i9C1vsi
XbaJ/DjYwz4c7jJKAnqXu9HccrQ16XMouVkoijgz2sOZstEaJXFReYN5Eej8Eo/BxgjM3cc03Fo3
3tp0Lyuqzh+a1E8fwK7Ed+TdtwyGzryw5z77LvJqOSsxtH/PRZHvinSs7hf0kD+cNGBxsfu9lbMI
lTpLr7PS03NkY+Wm+zr3TzmKrWvUteUB7NWMyGCQx9noA5h2jbMnbqC7nNn9XJZenn6Jq7RlNefo
6sQt+G/amvsyNtszA/4VuJc8/qR9OO8h8hZPvoiGdpLd1x3tlp5ejyHsHfpAdTmmS3tVyDS/Fk5p
nlvd+NhVPEYzphC6gzf0iEPBo19uD86FBfKPnmb+rU3aLdPtLk2M/WK50TT4UVpZN3WXPs3BiKjN
f+wytKaw65r16HRLYKkdGRVTm0O//QF6mfFhCKl9Oi81e4qtysQGvMSVVPltk3sb2FVnBjWIM0pJ
xoEmM4Fu7uKcZWN/22TiDkFbdqd9FeGGQkdlV9NFi4A6moou3YhiuK5961OW9UdIRXIAXDZy7qA5
09OA7mnRS1yXM/w62lSxmX0KzCsdk1eiLy0/2QvaLol/W4vxjD75pmFPJ6zvhqa9mBpncjAwhDSf
HfllCUPKyI98t1tKwiH6oeUzu+V5PxgU/JIOS5XdoaohVPnFEfGxNznqepi6QWZoxUZRXBDjt6NY
cp1IdY5LHFVTgoDQzp7aMO7XM0vDrJJEi+x27sSOSVYotIzbOuCcwMRnZ5Frn9dledsId9wH2bAD
8h9/Iqau3Ds1e2oD8aMu0mha6qe0OowqO9bZ/EGu9STNkNilTtFezF3IuXYyKTqP98UQXsYjGXNJ
H1bREmTTub3IZFeI9rktxQtzBwLgNv8Sm0bwSHkw3QMSZNOvUsxc2tyP1doMQNGWq5zDPz6KCFfR
zsrXDUubkcQUsK4Wky82RQGbz0uvknzZj5P1tPTtseuR61Yg+MC8oJYKv4U2kyQ1FuNZWJO1nVMv
uZJ+Q33eIPWl1oexmHHR+gvn4TzYZHIa2WSBxa2WKd6IMP5GosNm6JG+GuF41Qzppei/Q7tEreOy
P3KhLW6HqXhhveXj0Uji6ulTtYAjr1C9Bqzn9MvzjQ5rtYGLGRWl9VXIr63qEKPb4ZUWbP4H/sVD
RLrx2GEXqu23yuwouxaFZCrRwS5zVHqNvG7D7BzSjhCUR4d6l4TJw9wn9Q4ggfhetqqKTIpuUWKp
CzQAxN2Zj7S50+3gFhoRtlfOu7zoSn4LerV/ew7+X/sqcMH/zlhx3r68MgL9/Z//w1bhO39hajeh
1q5kDogrWNL+Yatw3b8whwtSnuElQGUQOEP/aatwwr9EsPLIsNmY61/HcfFPW4Xt4bjACki8BhC1
9a/9ia3ixJzqeAC9QN3C8MXUE0K2eu0uBKxELa2x7V2ZDyq+GDs7O6ays+KzKRid8LNX10qc2RU6
NeMdQ/b6o3+yc/x9aRSnKyZixU2dohSqBskv0eXmzh0yybwt5wfI4t12GE0UPj+9jX+amH42LZ3e
JtQEyHoYcEE38EzFCS2N0xRAu9SfSQ4v9b7rnG+Zbqf9UiT+k9X06jpNpH4H7/HmNS0fQ6Nv47vy
ebs/20OxFE9TXQqqswCtqVlNzXejTynyq9y4zht157dsAH9/nyf2QnTU3KcNq32NsfCd4MTrB9oG
6aJLRdhVCYVLAsOdmxy1+BruOBX3JCvXH/78ioToWJR/KT0R4f36LvXcLW2R1nPk6SY/OmYjj76g
oWc2jn40USId/vh6JPaAOIA9AB5FrE/9J9NtV8guWCyOYq2THFM6u8GYMuH51BeBkuh/WMBeORXf
GTehB0YWM7Hr8khPnmfbhV2WTfYcmTl99nqabyyjQKmNkdmvvDOHqsDvb++1uQ5rFYZ8xqhrwZwk
Yjs8GTTEnEOknfM5ymz/YzeiWPWW+b0og7cuApcF/OJKX8fZ9foZ2saE+bBrOYVRU0yijorRsFnq
IDj//c38+gUIxgS51SB1oHmefnUNvTOTXKk5SnS79AcfUnJ24/i1nbB5ASu0U7LG0ce+o8Sv82fX
Zlp1V4mVYPYk1fx0drFLWVYE2SzROM4cYBPVf7TS0dzHndVsaKot9E550O/MM6dPdr0qTXvmZiA7
wS/f35KDhwFlskTZVMVl5Pqxj6o5QGOz//3t/XIhZjLmbmH7UPoIljohGfQGZYlUeEsENZRSZppW
H+zSbN5BhL11FVLVmE+YTDw6MK8HiggMjSc7NaMysObPuaTqEXlJavl/+JmtUHdS51F+ELMA5elk
FRobXyWkxyyRN/j5N5c5dUdubHlj+uVwrFhJtjJIaCv9/hmeUjAAs1iOZ5vMWizLK8vx9e0FQ0xJ
S+bs4+yDWpWf+U5008G3HbxD3pmW4S5Ww8GkL/b7K59+GGI1MMKQBK4YIsxwTqYVd5g7w8i7OWqw
N1zq3Eki6JXUjoNqdHcJaeojCi+rv/39ZU9XXDB/NmkLkDMx7+LWO32dVThqeD8m3E76ojuX+KCY
jSKqC5DTVW1k71jPfxk+XA9qgI0/AxAF/s3Xz7esW202MWjtpG2sqPDr+oyQK/nOp/DLXeF1hmXr
EyHseoTSn97VaPFNB3gMRDkGR9LlaEqbxrRLp2x5Z7F761KMTmKG6LuaTJ+vb8ho3VpPSxqgpwy7
3dKGdABEqrFPZkDJ/umT/18Xn18eHzfG9o41dd2jEX/w+mqDO2GdZg1Eym4iTgGQslnSqX2H4vPW
PUHt4BlS6oFzfLLiKLjiHl4yEaF4Fl8rs66/urKruk1hG39IN3RAlwq+njVcC7Yy/+P1HfUTYhmv
8EU0mjElX91lVxBFyOMYp/mdsf7mw7Pxz7uoiYGdnaxxZB0s0l94eDan3mOQu912Qaz9zgS5/pSf
97B/3xDfE7TqNYrjlBbnl07TOR4DovRt5B+S25idIY0WzKJRbqTFx99/wW/e1U/XOxnrdueFcE1y
rkeU+MNYKXo+iazeGRJ/B2b+eluCeXY9Y+AGf/2eyJ2JR6YugROh1x+Vktm9pq1yzLM531vSdzf8
KRrmnJpU6xhDlI+ktyw29k+Ze3uEhfk7WJdfZsx15LAFA1TJ0GFD/fo3SnMlxFwycgTumL1hWe1l
WVti32mUGK05fDN1az/+/mGvX/MvT8GzsL2yLDm83tfXBIiPGrK0RDSR0LMxtbccQvInDoUYjMfE
qe+SeNBXaBTF2e8v/OYnCceLfbmAa3cKBkxbNDpG6YnIaUbnDJPrssuGcdkWmSneOTCs9/DrPf77
UidTdFDhmtAL9zikerpMU+vOHui6IZKiw45cLOhQXjRgoPY12uF3XuqboxnqJlZb0GwAAV8/4Drs
CKszeKmt1NkB74pzoEb0XuzJ20/z31c5ucUmmf1Uj0JEizNOR3dI5aYKA0Wb2n0vavzNG1qnbGYE
ptJTSHaxaKNh08SLs8PxUAlRfxaIr+9/PzzeHJdQI4F+rzQzf/0tfjoCGUOWYMjhsU2eX6EHW8TF
GOvkCam/+1JbhJFxlPcOQePa0X9yZdgLPgQd7Honh680qEwM4ly50Dnl+rSprTPfzIy9B/joYmpc
PAw+oVG6HfOvv7/0W2+Re2V/yCcBCfRk6Z1Fp00MAYKQYkvuY6N28al2LfDxcHgHQv3WW/z5Uiff
/ZKZODuNkbskWuJ+qUDfZvaU/AdT+U9XOaVZ9GWIVjjly6vE2J3LRsboJoc/zKP6e8UVTOErO8NH
BHxyL6bTml6f0Uhp/KL4Wnl2saodssdOE5X9+zf01lr406VOtyswkrta2byhuaGNbtnuuO1C9n2W
AMaI0rbu3hmNb70nKlcQhEllXcsPr78DHELugHk/iMa2db4KTDrnrQYb9fvbemvgwYoSFOJY5XmM
J1fp3LRJ4FVHuUtYAifd+EhvqdyTx5fu/oNLrVTuv/krnHBeX6pNYXqpGts5EQIKPYNRf0PzUp6h
mejf2cm++eyo2sANXveyp/DnwpULfi9W+B5B3NZUjdqVBu6F39/Q21fh+A3L3SIQ6mSCD8Lcd+yW
+DoE4t7ecgJ1Odd6OP+/XeVkgp/zjiOMwRuaW8ksn4wGVfC6/I+uAkiJChvg49NFuYmR204jc18N
Dxyv/wRRNJfZO0PgrScGtI44W6qGmJtOtq35GC+EmXMveLtdxP5JydzuvFeY+Tvv7mTZX78atnfE
jDsgEV+PNIVeARlD4EXLOOeaTl/jNwJ/pimX88FJbWokiGnJPcH27oqDOTq63Y4E5q3arJicCHZ8
/MkdVU0729ecvpp9aOVIclB1hnLLn1lVuRdilaKAKw3twzAE0t78/s2/8W2uPMdVxsYzY0P6+jY6
2xsGqRWudUkgFV4Ga5h28ey1ey+Ok/CdCe7Xq63j2EWsYUK+gjL4+mrokdGxx54V4Zeu7G3a/i0n
LjlwXpq1170XNPHrUIAsRCMB9BJkXKpYry9nkZs0mybgGaMtrVW2TfcnCZw/foQeoOt1W21RpwtP
62R0DtfV1rSjGgw8HXihnNUqgZIdWRGG2T8e3zCkAAtzay5FufBkihvLhq1Rbls4HE3vGzU6sEHk
mun3Kkq/vivqKgFZGZz8KMjZJwMcvmle9y09QTHwzTIQPdqCA13gDAAQyMbfj8PTpY+oDBoYtBYC
aIkUVk/GIXe6cO7xcH3wsElCKY38mYy4uogSwZoc1QFp8384GrkmtwWVkQRg+ie/4FM74HQFdo0o
7JYwOCpNUApVJMeQSL8rDL2/v8XT0RhQSXVBaQGDJvyHptTr0eiFpLyEOV9z0qaCQgS4sGcULvY7
s+yvT5K4LbYrKwV67YudXAZ5fyvRLscRuOJGRn6hxPcZz88m8WL1mXQI6BB/emMALtd/WOOJkz9F
51ME1pSJ7ZgPQLfoMit5rjTqrt9fZW2o8YR+nnM5zglgtxZDZC11noI8u1Z3FQ0gAkFtHIMvBYK+
5kwEbF4QjSyd3ieNOUFHmOPhUyoLHaWDnd8UbRncJKMzAYZKFwR7YiatLkrqtL9vsBS/LCUE5W1r
wFkF0FZ/WvLkGCKNr5J6tVyu2nBXxg4krjKMry3McF99v9S3bKeJjO6pvDymS9PvVLbIeyi23R3N
Zgyti5W2yC7NRakjYtg2mthbpWfzMNGjyy2L4F3Revj1gfwh4xn0wYkz99wsmDZ2mZDe05iELeSO
Zr427Oa7ssnNIRluMTdtnFrfStnMG2118jNaxu6oOlHcasNiWTXqNn0gMpH1w6nwJfGbbNogVhEt
dFhnFcaowZ37e5L/agxx5LShyUB9TABPY4hpU2tC0qI5CRJ1SHIkKjsTkAjknWX0jE0RoKjLenc5
83UZHDEAlCU2EwHuk7hdWFz9cl12tdxhOUd+OZK2jECrgWvA6QcC1jjQucdzba3ItBKHMn54uSPv
HE2AEXdXc1I6chuSWPos4nF6lC4Vkdy2vW3udeZGK4kO00hT5zsgJHskomg1haZDpjdtjT9lTFax
Poww+7FXAnqYYXnrk4JALa5TqVE9eBrBI4wEKpFkoUKV2eDI9jDSOyg5N3XYmI+6dsUnnZJMvakN
KywjFVj1SyExWkOVBkeOs7A6drzi4cGwihrNfgtSnmTCuiYCLsHj2/kWgslB6e/lIlLrtkv4ixGG
Kv9GzFYYX/BjO4qTC7B/vCS+rfa0ruiMgTctrCsANjZCtaJVqHsLt901RY+c2qkTsFJlbPnHxCwl
4ts6HdVNw6TjHURJevq3cSgztQdxIp5yJzUuWrtfst0QJOWTPUmIJ3NNwObQET9nC+jChiaJsqwl
vtukXyDkAUcIvy5Wn9/OakDyMRQptg0rya+0YcfTRsjW3bp4zOYPbUddgtlM+Zhnqw65R1NlSTJt
K13WE/a/eU7O0IZrD2U5chCvHvEuAD8h6tad1bkLu6XcV1lYXCc1uC5UkRP+LN106hqJXTxttQ83
AjVokBWR9O0egxQE9xkVUpY7xCByjKHWMiVxPn10hsniO9Kq7vD5k80EcgST4d1otQMUdRsryE6E
Usk738OgG2w0NQiAIYlbjPUNEh+jvE76zgCEweOw++3kJTj7lj5QHu4FkbuboWq7x0av3kZBhFTy
mWTdCj1yUuVi78vEMC7qoO9uDH8OjchiXupWzdFspnQ7AXdsMzOjXTKKbhmjsBZ1gNCrH/nBNhyq
vQjgEO38IJmNCIxpyKeWg73Aq25i8uRbHdD/E7u0r+ZA3a7OQhdpbrHcJiHhBlHsjxUtJnROEx7+
xP9G5lTnbA0m7hQ/aOxY+zLtITkHjY5HBOVzVu0cyDKI0E3DDnYpttVH0IIeBg4nnMnRzWSCQrCY
0ptMSfBmQVupFzc3wSeBFciArDTGHNVW5/qbVtCRBz6XrTZaTS4lvIvpqGDXf0paVr+o7Wxsg8ss
J7hEDGukWZXUYSSwjn7RsBMd/P7B+Dwudi4OIEjor4B5Sl58cq3cqKwTk05risRhg6RS8vui1Xvy
Yd/DZ2m0NnZYAY1sPzvudNCeAGhBaoHjbvqpJn+2XcwGRAxK5OOMhxUkZUKDagOyMx93CIEcf6sS
p7SnXdUHk4wyHzLWuQCh41+xtlOjZQyU1oUE5BGcWd5IkErYG4PeDbgZkOa6k/2UJg25Mb2TTctu
8mMyQBeC1X+YSCTS8zFQ+bQfU6xwIRk3sHw8BabFCSbr1m5WPgVeW+Rx0AbEj8HKQwTpbCzOUriv
z74P2fLCwUhIq2uSoTxzVTfW26GumEJq6VrflcarvnPJdHq2CQb3t0M4Vw2cEpUF+0lY/dMS9kCh
gmzJ1VnPqvEhV5nN2gB0Ity2C7GuOPmRY217jmyXMS2bb0ZeC39TWhplk2yQhG+SJs7UwapnBwg0
YcVfGV9wyQKWYCTni8UdKGdeYUToDVxyT91CHtKxdT6ktZTePm2MEmWprqdvdS2ZfgJ/7tIIk2nb
7123SmVUJZMWWH6EC+Oqy8J5a67ODbTgQI+2HQPhs8NPtFEVxOjTHDE5/S5tO+MZdofzWRcZBWDI
LM4n6ZaoFbO+y/ODRVv5rPNE62ysZloHU6kh3pjKDi8tTyZFlKk2/t4Y7pRvhKdrASvXJQmv8dO+
2+PW922oetlwE1iFj2S7NihjULQDFuXObhFsY4qyeNvSZHKizpjzj322FJgBSyfPWZA14Z+eq6cv
S8w8fe3b6fAxXvIM8Wue6s+uWPLLvC/wMAJaY3yAmC6/4zliMlV9j/S29jXBFEFmVGBi5g5AMCAD
TYByN6WQ1EyMhNvRwOcDNAJyGxbxXBhouldWh4MlnHDeesnq/cDDBkSaz9wiEAtlbuSETXDT0jn/
6gWT4xwbUQtcJ1WlXJznAU7P1JyB9eTA/JAfCyNDtzyR0AtDkyl2W4wkQDAJJORR2LlVX6cjsWOb
nOJCyO4hS0IOEqE3n7XAJvc1zAdrK0LdDp/smEn+fFS5JaO50579Eg9AjXeLa3f5dV0ttOk3cI4U
1vJq1EB+ksJpPiyNt+SoKbs6lV+EnWX1t34y/Jj6psiG4sAaSMLiR6grsEw+V5mpYzMaZ4hJ1YdO
L9qO96PXt7G1i6dWK07AJPdRbVl14KT0DWVbnXmJ5Up5sAq46z9q3yBaBXrMNGbfsiK1809Qamxo
rtNQMk8K9iRiU8YYqDeTIDl6r0AwzvuiykCoeH3eoX5Oyl7dwEiRFw6qGH+d4YGmxZ0L8jpu+wTk
BwLErUpTEnOnkirUZsSEagOZ0+n3TiaANmp7agC3kMO0d73FQ47cmcU+pb+ZbfqB/yfiI7aviE2w
WVMR1pIWzryHBlaxD7pqXVsSlEGOxTPgmcbYBalCwtv0oz4YxPTVQGLZk27KwcuDXVxO+kMhe9fH
25Ab+LNYJPduQrJvVCzVone6zFsL4qH0ppZ2UtLf104pB4wqpZyJKAmGcV8gT70wE2Tk50OtpuVj
i15yDYN2VfBU1AboF1WL7GVEBbiATSHTFR7wuIT7nBeB12qgGrvVC87lCXwSjvxCegq65pTH+2RK
h3Tr2DFKXierLLkL7DG8S4DeXdukpHpHA3/JEb0M3mtagOkz3mLnWcqqTh+kqvLm4MITvUmnjlmr
Rdp50c4aVKOgteXujBCey7ak1/UsiskutzbH/GTfWhbctn4IoGSYbhvcVnNX/LByCLDbsusgEI5i
8dg5Oza8bwJzprtCqOoLs6L9UFYWJg1YSG1yWBwpxQa9hU+/dfGhs1Q9UCD0FS4eaXv4NhsdpivI
SlQ3YzWrs1n20EFQwBU/wpplHxdru5Kb8368nVzyXzZebcXfpe33HF2Uz84dDkP+nYA/S+/qtGkv
zXHBoDYQIwcxsC86jnCx1V5U5C5DAO4cofYFq8LeyCmz4CCUjoSv6agVvbA0emMuM9CIWSipN4D3
O8ZMNeMU7KqvlosqWCbzD+HU+UUPw/RmUXr5gMj/loi+HBPKoK4CWmdsbTpAMhiOY3COKd/5g9JT
9iPOPBuvtT9UUSAGkKBliiGAzYFVbVkGu8NM2X9PL8XYS9CCbIybpfyCXbV5koZ7P3H+STe6Z1OE
v4L/DLdH7h7GsakioGlLZLYZTrTUt6EbD4lvArJh54uFFKpiKuO7UiPwZ01trMsgNs4XGaTA4ibr
wTWT6XLJW7Vt+zm4CiD67O05DB9D+o7H0KxBDAqU5pvB1MaDyirjuXTz6l6rwdhndus+tLYeP4y4
wOQG7f9nbEKUBT3i3wH/SQ6t6+uCurYEy0XKtv4AZom0bUbPUxJ0+r4MvQVfzDJeu3iIwRC27KUM
M8OuUz4sU3VmDQCOYiAdlzb8L+DcfNGbdEE+PZr1sGXHM2zHQLpPWVPAe6pL+Wlh9dgZPbnBLhnf
AJen4Mo3qJAwJu0YVFPMbdX5fN8J1sK0GdwLPWc9aSyuC73evOyX4ggK9NALXIKoUuHExS6M1JTK
WOgXuJ001F4EC/aTycn6TNRTDhhmsp8X4m0omBXysQLpNW78xBQ3S7qMezD5x2mOq4/kLVf87jmm
0Nlvj4TeXBh0Rn7MY9ec6zH7FJZueu2YeOqUC3pSZSsFp/CMp9R0mkuCuKoH0Nj9HVaN2d+Pblxw
UNW2eYaZud+Zs7xyltHZO7l4HjllbpbZPKe7VD+1A1XQpajkzgY8t8HV1R05e2Yz3VYzfM4aCebK
neJsm3bQn/EdBWegJ5Jo1nV2jkTPPyICX34EgeGc5WtOpM6xA4ScnsHzffaVb9wR0hGfkcZrHGWW
ZmeZogqBbQT2pTUlt3XvdbduYWUPWeZ3zXYc8qt0moxzyhHTGR8fc9g4fx8QaGAumayNJ/3hE2Wo
ckdENYGfUHy+xnmyXGDbtC4Lr36p2HdxoHAENEfXjbpxzo66rLIXA5vXw5pcfVEZLamOMYWGzYz/
SINvKNDENuNesnoWoH+NAiE9xSacyew9Oz6Zc8RXH5awDY/uSPUX3BomqgXa+SEDCWnvUmh0eLId
cWHCHL1QvnUxFjo+d/06Pw659+jGjnG7BBb8oQ7TvWemJuNxmeonP1XiGlXDXVL5qO+ly5rgJ86t
yOMfvds9DdzDC6eOut2WXlF/ngpyBwnJkT5+c9nd20vZXxRL1gLWADheDfhtKybTzdzEkvq679yi
wmDL5fb6ORuzDIYeB99piLN56zgcQFiPHCvdlgrt84bzfR0zyqFbWs6c4wcmRQjLw9ApaG1274eb
yrWWs0I1LNXZlPfszrN2ag+t2Y0TUNdquEur2gf5F1h3Y1Kb045fH69nWFFMiIZ4yFcMbmEYzFtN
dzdpjx1r0Bb20a9DCgsKVNEnRdwLdooENC4a7HKfumEX73O3FgbOfV9eTwm4pg1VoSLGLJjoJGp4
WxJT8qCqrVM0YEJcrYKvFlNszqfne4c5HMC3FWBX0GaBmuFQ2a2ohRRIlbPJ3IpKLMk9y3UaApbB
x6HcZpMbGqQ6zkTqw17L8QjqWgsBHgP3YJ3nVaAHeCQ8PLAAk8EKnI5BAvsqHevIV4W4NQikBdoL
Dtfb5IEzPxvSnmGESB+MVoEv7QnABJ5aSvl+xtnP7nv4LZ6+qt1GwOG3yvBbWxvdF7/v+1uIjBp8
hOEmCVCnefqKPz7II9a00tn3bYiDZEFdl2wDKexul4ET+lgpg6kNFWWWR9oIiJXK2Feqq4HqCeCD
npCt/chxKARqDal1Jzu/u6/GOoMfhwxDbFh1gUa40Lg/U9MaOHHAHlw5tz3+liTrPepgusopP4GR
8j70sxtf9Z0Ff6OiRwPHL8NbFnoK6FnVJAN1Jr9RmPTBU+CR6eIn18sBrpjtnCWRyxbsx9DmngSC
M6oXEgab8nwiqhllt45tcQXfg+PNLPpggVIT1+iH3ZyFxmaNtjcD2/4hmuOmeVZjwD2U8LZuwpGC
0YaZlqeHz9FNcdXb5by1J6UaPM15cDVWRXC3NGMIIEjGwPOk385TJCaO4JEg8Mw8byADLzT/W72X
U75gbW970BXWMDJFZhVCflxCYhLASwJwRnbRmuWhNjvjDB/6s+OVdrqDCSPznab62qNALuZmO8/t
uEDOSPp+VzBvP/qNE39PJCvPdvYb2BlZ1qWXEDgrGXGAtWxKPUXwTdGRxBpEsCtDMMEOWGObEhCA
bGhJNWrPcmdkTgyrjKPWx2KMKWAzACVHvgBuyw6BF4Yig/pws3r2xgmSoovDGRCPkwM/w6u01C2H
sXDsqBsRbY7hJ4NvPbFmBCrYdsoMODmWYrAfasgByQ8pAanuhqK0u3OLWttVNSdquDeX2lUHA+rx
ehJp0L/uKpeHgWPM1OCyqnoso9AzWUBMZ/S8KFuUX28nAGfgi2JtHOkX1t8kfRu9pj1ip7JaWZnR
jCrkes3ofbGmELpzgxX3xp5mJkCgfEQgxMCqm13sev31kIoKjIYDpA+HeWk9jINIxKEf5tGN6FC7
UGuUD4rGTeIUkAtEZ33RVBYvPmpSrXqMjrE7sPr0anI/kjHv5x/apquaK4mex3e3YLCLhe0bTvld
4Oj4RzMXHHqWsKzhHZTKXFE/Cowadexh/hj0BYz/irmOMq0PSZK6cSdv4ayZbIibAu5ZE9q6ifpk
cDU9WF3EV83sCQvCeuahsoFV2B0qlXfI1RHP2wiyVKeHhi3AAmJhlkNY34qeeXTjjh5023Ipc3U7
51ZrXcFwKKHRjj2siaVsB5OSuJMPBx+5NcdQ3fCcYicpxfk0hiBXqEj0xtNMVXCMBs3ucO/ViM8g
PmATMh8naaSet58m+gDHcBZyIm8VLOtt16ls3jHl2+O912EHb3cDhGPeZFlm0j/UWdw2D7Lw3JKR
Y2j9IZ4dM/nR1mZpXKRowdRFMHlI+phYmvZeh4QzXKZKpuGXOnWUDz4HN8tQbq3MNYAl0xCqzjt2
uStj2fJJQ+HLy4DEUOqry02o0tGqtyZILLz5ENx1bW77pVaztS3Jq/nRdy45o3FPMyWkwuHNUUhB
AfTuQBucfBC46nb6SKXL1ExlpQExCRRf7DcAZRLgxUCJOqvzP4ZTDvdwITg+JAjOpvJjZdnIlmhw
0zmhl+o6HATYScEBd7U0/Bvq5oXeGanbGeWmsWTAZlsaC0waiKJJT6IbBwSDjMLC6iB/UiraQuk3
ODsSzEjuyBLOk89Gr0K0v6Fo3QHmEBWeaVLgajHvTIEB+gL+jYFlHiCtisOIPWBSPpbNpIeDAPzN
dttgLecqNm5m6GIwzaePCI5l2gDOLXsc6e0cYnvsIHCEt6Xs5/kYkyidHH1O9xnu2RG0qEOHIKMh
TuxBweIW6vzMKNpe3dGViu29V+XeeF34IK4d4CGNAn4chy5lmqGrgupG9bVoXiqLJtf9jLG/hM2m
JwOc+9/ttz+yHP4/jRxbhSj/e+LTdf1f5Uv1391/FS/Vt59zn5hm/xX85Hh/0fsnxXX1G9oBcoB/
ORQd9y9yjh1a9mvel0CH/m+HovUX1gWapjayHXw2PwU/OdZfq+Qa1wgN1TUV6s8cihgaXzVObQ9h
AjKIIPSR/iJ7OVFgFaPmjM/eYTtbwzmBSE0LIUfVX1a1GebnYl/F2W3m+B+HOLhQTnEhluEK133h
5keLmWOzmPTiFOAkil+b1Jm+J4uzFo8u3S0imYX2fLy3MqLZ7M8GKb1bN6sTdhiFgqVYtful6y5p
7EtyLkDtuM2L7R5s+0zehyRQ5YdWRdSVZ7WPgx3LWX0RKvoEBy+4aILbm97vgZ1e4d7GVo9Vejg0
7q6kGpTsYiJ7OFDRIej3YLY2ndiR11FU51gtJ7UzoSsMtyEpVQM8r7tYHumKNdQtYbutXhWYfQc7
vyaoI3TPi/viXkYyKm7i5Efz0THvmiuAdyXhQyv53dsUy2WxL/beE2lLUIjLz8F8UPeAxct8Qwdw
C9+X6lqXfUcCXN23webhf7g7s+W4sSzL/kr9ANKAi/nV4SNHkBoo6QVGUSLmecbX1wKV2U0HPd1N
8dZdGRVRFlkR1wHc4dxzzl67TO5y6avgDqZbaNV9x6ekgqUnwoDitox2cmXtyOTWQM5BnHJp7eHT
TusDOC0i1L3RPuTSLmi3ZWte91Cu8PqtoTUqu3qdNcIZ0Bp/G1+kH9KP8QV7d/4qv/11/nPw3Lz+
+XPwLF6aV/Hyn/90r9Ezu/9Oe+letReQvzb3A1TYxnhHPsUbt/aujMGw4zFqxytERyvKHiv1KinS
H8ldVG/lHsRe/h1kE62K+POIb8kzHFOKhKv4M0X3x0E+EN0EYrciZXDAc2pI8avb2ai2vfuY80ff
9sF6dn7J76vSGaZ7QyVz98C/y1R2/JnNMc3vrWpP8oir+IrgFPbqKqNsIG2osnwfEC3OiDg2Z2e6
Kvmn+Wv8aXAGcjnA0350jna/qjb8/1nPkEIx/DJ/7NJqHxUvwrqHmgyXjbLXzm8dExwYNDL8I12e
M/Ac0h9xs9Y+c95rn0cXjIO8tWs3hbOTXQ1in1176rrYBy00Pux2jOQRw0e/vk+NG3FIgMHu+Mfz
4OswPA7qD5qJXUPeRtI3pqqvlYTIIKF9CK9958gRv3DMt4Pkr/2AvLEprdvuEMeUZ51Qu65IQquD
G7R7Ferb5CAyIVWb8cC5vqX3oLzFb8WRrHhF2Wqne7eqd1vcgB0ZttpV3txYDz90wK2ASWa76HtY
PUGw8XMWtTOKz7Xk1rgTpVApm4qkmBt1q/4VZsbd7Xq7tpIr63VbDutcuuufb6WVHq5wGICapDnT
tA2DBxJ+AFrqO9xNaqrYG1u94dKUfJbuu2DDv1GM+B5s6nEDZhE07VUibuKUvN6TFcw1gY0m3fQE
3c+D5G24mFFQVneCUi7RyUoXVNxnrENIjQ6qgAmtyw6uk4akSPjTh2Iz1FdVRKXkJvMxvI5voCFz
4cNwZNraNGO48jMY/RAoxldO/PIxLV9jGgJB2KUJrgNilT9OBoicol1zmBYWG8y90K6iWt5nv+Ag
isCBidc50M6oXoEWYUo5jfXrHtgvP40vSoL/gChLXVHIUswfsTfid/rb7qWnJtomOpf/w6hep/bG
TGjb8D8HypNmzZjpXSZv4+xrJn+Vk03RXY931rPAZa6mdsLFHYh5n1xjwrOSrU0LeCzbtokr4yBC
SoUrqH/T3ppPPfuhssofUvxDVvwB10p6+z+y+/a2vn372/y9P/+NzPaqrdirsGahi2suGM5/4GFX
/85vw8Gp+wMbIyz8p5GLBhdzDBimVMGebD2sLLfU7nSgjuNPpr0arqXhZw0kJKvv9JG7l3iSZDR3
AL5ZU6WxamRCd5JLifwT4h6UoUfiKcf34bZKK41fYRJ3RlDywTL2PZDJ8YpIJygOlf4l3XgUE+iO
xPsJyiQsPM/4Vsvsq9jnFY+81QygMzcW0s86oNPsp7XyGHltp4R1wrHaHA68vQOiQs5xIL8KX7A3
tritbePOBAxBw8uzcRP9bHs4WLWjlbdBfjf7anAmkvGws70VraE+TMF2ugOck2q4PzuD+JZVGnWf
FJaV5HjDAMOXtSNzkIhpM8bCbUwuDmTgpfKZUsgmu9JZtGHDrR3Wp2ZvbKDgwpw2ZBi2SV+8+jpA
Q3gVAtOzCM4Hnurwh754SvyT0/z7G35iTpVoVuiEdBZz9XBTgluvNRxZw2FlepBz6uw+XG+b3FCr
wJ5QDjW+ElJSXCektPURpR1YH1Idm74HNgXh9YlUzc4wyNCEcrCNbFfiTkAZXSMu9tkoxvAh1PF0
knABQwBISRgA1QrmzLWw79Phk+IPK8UyNzGeXnJW0mdrZiuBvdaq7wAGxTtMO37oSncHOflm0JN7
6iVf08T4JTLtxtfug+z570PT/9dcRpXzQefueXr+n09NFRbvI863f+gPE4O4UkeNwN2M5l1ZJbh8
F3EKGuQUqmYGnZHGHFb+h4mh/EunMx5vaJPvq6hzT+e/mRhEnILUECpQRZUNBeTC3zAxVCLh9516
qExQraMnoEkPyABdj8e9jniWG4ghOVxrPWloH5LM7K5TWVw5mRkK9VcSUMzE8Qv7ABVo5ff8LYLn
al/BnRuov5QqoVQs1Nu6E/G1XtrSiI0foQEdj1O9aoeByFHl5KyCzK82yRhIJE3JK0AHVzXfJaVJ
9p0MAc5yWahHu6yeMbeknP09noigiyEjEVKNU51v/346/v95U5pbm//7RelTnuRpnv3PoZ5vSvX7
iTv/g/+2yDXlf3HjoUkCWgrK1P8zbWlO+5dORzj1akOmlfrdRUmC10KvPcg0mBxM25lY8e9pK2Gs
C8LFnP8rE1IIZlt/M28XTt+UlU0NfQLdxrO3OBwCfvd7YZhISOwluM25gCrKPTqTbG9UJFRJkUSf
gL2h8bATtlkKVRuUMrgWFVPuZkNGAS3yfr97fe6fxtb36IyFxuDPr7G4F1Lf18lRzm/x/a8xU39o
6PiK3LgpcHvU6CskozUkQJsT7zfZjbrHMzq91bUBHwJdN/FzGBvxy2g9lWY82HE61Z9W/lIVasph
SOpiWEVjQlWm0EI69UaqjZTokqx/Of/T2S7ebwB/fjoQB0gqhoAdsdS/0tYAhwCqnZvIjS2DTe6L
z1WX0zsZJqbkWpgrWpSjWf9ZmHaPw6jTOKn6BujUTgCuU8SXDm7/Z31QaYFg76l+k2DxdhL9VA8j
DfCvwuvCF52S/ZexjotPsRgeKSZIX88/yHHT9n+eA8TPfHvH937ukn+nFFSCppK1AFiqIXqywtRg
HWy6lD9bxn/Vqc//lv/b2Pw2CtL7N6HqjHEw51/xbhQSzFZYNkNIZVyiSKEpmN4MZXldUQ+80EZN
vuHjUDQskCwjbUZG4ngo7P3sgpx76NLi+ApslmSqJ25rSWmImvQv59/eqefCC1tF7yhDY1rCdCxq
eqpVaaHbWY127efA+Slt5u6gGulfSQ7/vEJBHz8allnduBQDCs0OsRupIgCLQbilNtZv8Ar6u1b3
f4+iK7Pa1uCgfJv27z7UmOpImND4uImfUs9QZa6YFHYvfKOPk47NzGQYmSMa7fRCDCEU7NeGSYlc
NijaaVsaxjykP+vzH2cB75gfBm2Hqcy8HBlEgjkf4u8ephm0MMyCmKkwESpmAhMoKWpqypXyyvRT
XiBYK7rlLUqTA2wNNcmHC3yLWURyPPERLyvCQhQk0HEs5W2RnkWm0QFh7gPx2mIzt1NF1+yCwKeV
cqKY0nVVuCbFeWnFfVwG6MN4y7MsCGKDulhxNOjomicsPqRMSh43aFj05pep6Z4VT/43ru2/Lu9T
g8FAMpFsoTk2zYUkI1cSXPKaMHLTsXiSS1t14mDc6or0Wwb/6pz/rKdeKcenUIjmQHksZb4dbSpj
rRWRC3YbP4AO18spIx9WWkWwVjGJvJk0jVt6auSXJtRxmvFtQiEmY2ehEA9nYDlvSWRbsP/rxLWG
H9in3ELt2vTcwK1IPrSpRO0C1w7fo17lQRqUN+n0CZwwl6V0NYwwVWMkou2v86/j4xZEapWYl9AC
xZm9XLFGVwa45E6BC3gg/ErTe7euPJJcEZbiu/NDKbP06ng2G3P3IlIoDeUfIpzjBeWpjbAQq0fz
8Yb5DiQqXFNnMbethA62s+aeImn0nR5EulVTUBpR5dVwSensPP9LPs4BEstgVkwmHSt8Bua9X9m9
Qiea10WRC44g3hcFfbFxQ4dBArrcwXhR2+rhFD4KswoujPxxqjMyNz6eHhQKnXHHI6fAxdNiYPYN
gT1u8jEkK2Dk3YZOVP0+CyP50jufY6DFO7eQjRE1zu8dYtTxgL6VQxmXSV+/SWJ6KzEec1uyboxR
jyIn7VXa3tB2Z5ETj9THpSTc0n0GweD8Gz/17YlRBSpqjn+KoItzlb5tddSaNHJJk9vXalPbG4Mo
ZlW0NdYHlJoOLZ2dn6IB75NeN4bNoI6o3WJw0Od/yeLuNa9C7lwcusRd846qLwSCbUFTYTemjRuG
DcdHAH6woY1N5O2m7RRRbdA44JUFJdO/lqRqY4ydRSUU65gCYUU61k6ZSp1Li1TmbXIPg5ZV1kZk
kHLaTAp4FsPca1irIcnAhgbxqskAIWdBsPZHH9vmdMiab2anDY/0f5IiGTBWvJmd3B7NQakeyQTQ
G9a39Qix3y+q16IdW+PC5/g4DYmboZzM/2HxL9k1od34tKLEtYsfrnDqhBAUIqPnBPpk0/ITqp/O
v/R5ZR/PQkIC6ismV29ANmLxzj2Z7dhAt0KirIz3k4zp8OiB6z4/yse9jFHYw2aBnwmfeTHXadkp
R6yVeKpWeTUCgo+8xPAslpPwwiR6w+58eCADAb3CQES+i61sDIEIl4FUu8Twe6yoMfX5OSrdyue+
AChkHWXiW9yR9/SSvWJ9b6R+ozF/9FjZov7eBkb2oMuY06TtL8D/sJ4V5x+8C/IYNjdJWI1LNmRQ
doGBuVfjGlTHN23FzYa1jTsi/o7r80Od+Lgqs0jVrfkAR5x6vMXwQWh5a+vGjYs+2yRDlm0swFz/
YBRiIe6xGjgzDpDjUayxQV5QhHTHeoFxG+fT3Hd/cXf4eDLA1KPsiEBq3i+NxZWyIWCw6dBsXa2l
7hOlfoKoQihXU9RP1xEOWptpIhM/9calM+nUW5yv8BaoHE6k+eb//kwyzFJXTdBObpWZKYV4uXFS
K7m0D59YIkAm9ZnrR6z1YYnQUV3p9lBVbhx2ozPrudYSbwGEtH6JiqOceCK4jNqcaAPNwFQ8fiI1
rQG8TkPlRvDy6dvz/A1eJPJuYmZuYqXAykI09o3QgsGRIlrL8lCUm94v1U9JiTzS6Mzhi+gb9QIU
6MQ7gAUE1ZCQB5H4krE2JqHRMFMbIkAyz6pCeScoUKbHGdWq80tDOTEWVxWL056TD/DG4thrCs3H
bFlnbeSR/1XCdwnVhI9TOkZB/S7Is4F4Y8rYHToZJILe9yPuXn5EVdHveh99clejJBit7Cmca9R0
8mCSszn/K098KEIDhN5zboeE6GJppfjmFQOZRRdzPw8VnwXEewjbC699wfx6O3iPhlnMB9MsREqS
onUVuOdbfVT9ey2Qqq2hU+30cJA6kOdU3EK3pXtTptSg+b20i+pYonsRwaQ5BeaFJ387eBb7OChN
jgzWxBwZLPaurBkDb1T03i1yCZfFtC5hyxc0/iH+618MJdRLGsNJjjr0x1g4SWHV7JJzKqi4dDRS
0oopY3zR56lGY7KNpGLnJRqo+cZIcEMtjbbeQr+jfKxniTJ7qEuFa+QEZBf2+zfd+vJJCCsNTBKA
J/FEx6sNztbg+7ndumGp1ugPaDzuRpVaUG9g650iV0yN6Hdkktzy6rq78pqrPqZrrReAvI1qM2aJ
P3so1+uqsBoKx5jJ5ElCR14qul99llpr1DoY9daGoNyiv2Jeork4IPpb+vHETeYN2aFHqrizQms2
PqzrAzpveYPf0rimG7L/69Oe7VLj8gIphfNteWssZOye6Z7vXRjAmFs0dvVkwCylZ1aNHv52gZD3
552Ct+LqRnRx/G7LgU4kYzJ7V6pGdRfUye8SOdf+HwxC94n69r/mchVKaItI1jeDSw4PuYkUUHcX
UPTPj/Ix8iOTRnmD/YhsMPni40cZG05OYgZq5kb0DZLYFsvvqyZHXiVkeErnB/u4+zEYQR/3PXuG
mizem9fTkJvmHvaTI70I5YSnQBrLZFfpSrywkt920uP5D9VmbiOC/AFlZMkbssMRRo8ej26F2tmx
feobZRiLLQbSYt1lUnllw/F5VtAWNxQ2O+Pa6q0BI4M6R3+cIhZoHMwiVZvEip8KdBpx/xpBAPk7
hNu8DZIE0FEqcQPlH1/ehPraZIJxCLvqXEqWWztwjMpPL7z6E7stw3Ddhq40Z46WOdMyFRJm77yP
sjIagZ1WgnpGiefych1VDTSrKHjC3sKAz1rY3bWaFDUWuln2s4xbAxV2JuTbotS6S9m7EzOQxB9w
EXJaHMDLTKTu+2qlhsXk9lOoPKNAwECAhMw9sIcapzy0uOcn4YmrJz3K7wZcTPnA8jHYSsvJJSUu
40NiJ7tKw60ySTARGkNKAyJsMzxHav2Rpy62TZKoW0POjAs71sdzlh9C0onUD3sJ+a7jtRf4plFH
6TC5ORj1vamM6hbz6kvv90TekmFYAMZcG5nv/cfDJAhXBDiBiTSTpe460s5rxGb+dRyjvZEC+L/C
7OVdlcfotHWp+OxVyiV2zHyWL1YjqTVCH3LBgApl9fg3SEVlZWPcTu7IisVwKR1v8wwTwBFrlD2F
IjrmvWbc8BwviBylC6HGqRc9M7R0el45GJZRl0JenTZTmS8+Jd/UMs+3RqypF3acEzUc0gjvRlm8
5xF7zEwgHXERsCa3nhzZylYRdYFTp9JgbqkZpFESfLdpi1drxe38SpBjQO+6g5cw4KFLju2z3yQ4
CY60T+KS2VUNvcKpnW+lTFQvVtjJLb5WpSLfTNIk6ByXLSxpy1y1nbIIsHW/sFY+LM6501JVuRzI
M4x+WeDDpXLIFF1S3cqKyy0SdmlnB3Xq4mWpSCALitFe29ithbRdifyBnmr5aYxzGVJCaXkxbkkw
TM3QNl+9uMKjTm566VMsdcrX8z90+YUBJFumgW0FLZszU2o+ed7l5sPQMsYpQg/pKZJOeKhO6M3+
ko9M3puUFWUGDB0Yj87wxc7RG2msNk3VumoVPXYwLapVQ8/0JfLR8qUzzGynAK2CtaKC5Dp+mLRq
Uqusqt4VaWre0DqK49UQ21+kMDMPYDLaTxde3hzVvl+dAJ2IYqiaEvVS2bAWAxaJ0qBDT2TXK1Xz
pYmT2KNN3PSlFb6rsAOSyCyLVU7EiwsrqWyIEIlKe2pIHP6rVmPKAVXtV+BwuiB8Msu2pi8mypAj
Q7lAxThhk5esUqIZ7M2agIb0NEw49ksj/IFUCvUehuhNhMNBW/+sKsW/rdvCvA56SZpF7DqyHGPq
ZPwVM4+8WahU+NcUeaVDV6jRCSFYjWvAOJXeuWlbVAMyA23EJ5pMaOg0eqDn60BXi9sQmRIWg9FQ
vJx/hdZyg+P41iDk6fQ0K/Cflxtc2ypQTbKa9tlQCZCXAlja22gF7rTyRQpU6QvOcCPSzchA9ReW
mCu2yNaoS0S5k2qRfSXnU/ErU6jGreKpldJ1GoUqHe5xjjgCeWCNFsqUr4JqrIsb0FnTIfSUgK6z
Rmt+BoFVlDvTbOw9n5cvk/Z24MqVUX0OEosygp+AdmmnCl5M1DaFettGqk63V4PML20bfKRVY5TJ
MI44Cq8aMC3lplU77Wvb+nmFd3uEczOWWdjN2QnKFyMS/S2aZtpzg3ysv+LMrkxOXpG1cEixm7FT
Z21brHqr1R+o+BX42BpKcDXqDeI34XnTZuob4ChgKqaGpkazwvOojxJxhR9q80XEGamWrq1by/Gr
MgquLSP1biV/6h7y3IKHmPjyD2ZYi1dj0Cp4+SaeLIMBLNExBiDSLQfVCY6oOjb0PlPNzw+ZAGEd
xnGJM3U/YJCa2rBFNqmf6Qg2UBKlWToGe4pP2EdWmVd9FTjFYLGUB6O+Sif1m2coA+55sk4n8vkJ
tNzA5vljqDaZOe4vhrwsnNcjHm1tIVpXbg0s5zO12hRUIf8y4mAU0lgUYk36Iyi7zL/i3TZZJKku
8iwjKNbogc14mINdTeWF4/ZDxPFnGIMHMsmJIhw7HgbpXNp6Uju6CSKdvYy4ZBNLJUZ0QSh2Xm26
Cmp2Pn0+bq26mlbYdNUXbk/zYXu8pbEWZ1Ij+yf4syU4GJmekvgd19/JLlIQQsVTnpN/jdh58UuW
kCMZ+Y/zn3AhGyC24u2yCxDIE8gS2C0CgLzpTFXCB9IFpVHrK0yQUGClvAPy95Jtv2ZN0b3aPpIs
fsdk4CGjjhvJK7ynOh86B1PhO6TjFBtbtQVkpaACXFm9j1Fx04jkAnJ9vv9/eEFUnNi0uJHRTXH8
jeqsk6eo1WAfdLCBfK0Id/BqbCcmqwJtzS/WQ2HTiV+bxYWryPIW+PaaSMfPRzZFv7c2nneTsPVJ
tg4AGNzE5iQZJNgC0mw5pqUX820nHpLEnkxVA8EeyYX5pH03VN2AKRpycgKVnQWqU9sdYmJIPtCj
IL2V30NfSiFvjWXw2oRtWP79k7LK5k4rgMjseurx8Go3wqCgLcetAxnHu1GED3rWHXrVYJM9P/lO
7B/wlukj1Sg+IKlZJNNAQ3n12CijawsEs5xEtPp6cXhh//hwi+TbMQx18lkXMydMj5+oKauGrdSf
XG9ohgN96do1xFd8VM2godc/oKAgjzFCE0GHgE5PcglBwOlbr96kmVAwqr0Yd5/6TdwemUjzbsPF
bvHoSaWHSo5eH7gXVQ0Tk1hLIqEB7irfx0XzGpG5AqrnqHAd8DH142fNkpsDeCFIYHY0XLgHnNh5
mNz0acxfgi168YoyjS/eQ8+hqm1PK3nI2vskHiCIIExd+2o+u+2O8vr853/7ty6W8xwqEgSTY7eY
9McfxtCTqFCLkSsOfT27UG5/xwYqYwMR566fJO9QUY281SQNGGKU1JuRZDwih8Z64MJk7ujQg8IR
xOWNFqEAlUK/uaY7SNpW7WQeuthoXkY77A9qgLp86KxkLTpFu+pk7es4qQHt0AoXAVFg39vl0rVo
KNl3U98DH8pScolo8Vkgm9TCBbocAAIp2ajeamF3iWF7YsVTeZoLNrwM/cOFJS3lNuajgHer9Gkj
yHqsse5EiVFU6TqAAOHEovT3saRe+gTLqJ2lgY6QGyDtwBaFr8VeAxlA9+PWm9yiKftbhT5ImGiw
/zyR0pofVPnu/Cc/seKJNcnwyjKVIEoqx1/cDKZpEjIqFN+XurVce/mG/oJLfmQnNmsc3shSkVGl
iUtbXKxMW2jhJDpGwdmR6Ysgow8FPSmRbF3YLT8kZuY3iIbvrddVpUl7cQ3JZqbPUAeK64GH7BzD
p62ZJseyv/KHoXvS7YBNxuun4DH3ByV1ykQHJSPFmlw6SV5J/2BP5Y0RKlGC06mDLNZUh8P1CIlJ
dquJPRXyDhFuCYPm/Hf8kKmkLZY6H1EKKTAwt8s0UK5bEdj/TLixPkWbga9QbHLYz7dyTeoRWTCJ
ORKmgAwF9AJIdGAGvksxeArHa0vqCfTy1WvDCuo7dUhMNDFGr8AB0STfurD/f5xz/FQcFOebMK3H
y6gq6mzyVaNO7kIGMADvmAXu/SXXf46j5rb6uQ+Ju7xG9HY8s7nBW5PR5sI1DbYR6ODBXe6n9nUo
muCgJTFG5ec/wcely4CkYOdTmgaQ5VLixPMnbAWFa3hAi6zQq1d9pMA4Y7o7nZd4F5buh3aBtyd8
N+BiZnH3V7KyVYWbqThNQ4xcW+p0FWrmDZDOkM793ALcoIY7UykRu0SGtUnJze5Ix8Trts3LR7Id
GS53unJFZvv7EFvRpqQ6cMiMSdoO+oWl+XEX4AVZZPDmPm9s9ZbBojBqtZ34vUrNPbuyJG0LpCN2
hgLL13/wLd4NtdjWbIKbaSAp79pa2qxJLkw7OYHOZvRjsJXSSL7waKemNKsbfxFK/DI56OPJNtZ+
C6EvFW6BT+ChkSSugkM7Xlg4H4OCt5XNFzBpR4FGfjwKALIcEJxghukgJguvNN3MmLkyXpY5UO41
h0Yw++n8q/x4FlICYQnJgPao8C/5z5ms4DRvxarbTHA6YeS+yiD4P7cs8M+KmsUIVrvp2Qsl88LT
nlpP6FlUw55bCGlNPH5a1YCTq0M/cwe9CPfs2uOaQu90p6VgdewR3/LzD3rq7YKjooBCJxc1lMXb
1aEKBvbQqVRSrU8itmCs4fpwyFNKndDHWujQevNwfswTS4Ipw51CcJXmnrk4rMop4WRQ4ciGIxwX
YVSoZimvYLFt9Rfu0yemKH2JtB1ruLJByVoM5YXd0Id6Nbn4Zss7YHO3NLMWF+6DJ56Hzl6Lz8Ug
VIgW3wzIjGZJljK5YC7LPXEanmKCWogH9ecfDGVDkJv7bSkHvnXkvbuV2XaqVFIhTS4+8OLeqpX2
qxmK9KaBS/f3X2l2E0CMIAhgzOVTwd2MfV9kCAH7+s4LvO5bUWtPeRyq7vnpcCLnYRO5MPlAdjDj
l4fWmNdKoYeG7BqFPO3q3q4e1ACla+nNcmhZD7a+VYKhSqxuqzdVdgWaVTqc/xEnviG/ASGZOkcs
yIOO112mAJ1JOcFdi0z9NuxyUFZGpO5Usqd/v20SrmFIyO0ABwJjcYKFhd8YBu2ybkc0eE3rbkSe
rpIv7GAfeoY4KOfyGNdCXA6oGc9b3LupAoHNSrs54BhNq3gBOVY4gyqJjZ554gqAZ3AtN35/hUxU
c9o+qvdhE8l3aeSLe6lQlX0/FtkWmFqwPv+mP2iN3n4YOznqv1mdtYyLrSqyxlpOZRf6V7T3zT64
0fuo24c1pzFqrB3dVuFVkkAQ97PsxsT8ZFcMpHVx0AOJMNLq3XCO0gBCY3cJ7n4jZVW1bjLoB/2F
I/XUtOBjzf7MZKaogh2/RCsr45G0vQyyx6p2UtGmj52JFVmme5f0PyeOnLnUSOqN3hmq7ouhxKR5
RgIA1k2aBi0ypYTboUqyu8aIagfdkzILsGSOBNH8Ov9FTj0kR4AxFzjn9uZF3MClBKReNymoMxpv
FYTTj1rvkT9HSrc5P9KJewpXTP6HdD9w7DeV6ftJaXnNFPP1Bei94i4nsb9TINT+NLoh+5SoibFK
qqRe6ZRVfihDLr7odTLuVTO8cCycOPXY2LjqyhBR2EgXTzwE0HunqhOuL6oe8bd2l/WWsW7Jlayh
b9LX4yufzj/62355nGYgAEOvQDsKvVuGPP+md+uxMDtMxj1ddQslrGaRRJDcaAP6qBXVyASsYR9f
paGBWM0CsCagZle6uc17cL5UY8bYzUr9lXJhFawFNZKNPcr2k2FLxk8JlzlpG5h+jkI8LMjZtGac
Qf7qB4hOVl3EjtfVsENADanAak0JRohV2uKb0qbj3agP/W4asSm+1fQ6uDJLkhQrpnnpxFaaXntx
TwMnrillQ+IZsB6EE0+bHIzXumt0RbjPGFM9IiSTA3gFIwbKxQrJCZXpAfvhexUadHer4EMAJJXr
Ub6KAFlTkdLbGi/b0RukfcNU2WFll13LUgbSlVqxsaqJr+5r4gOxQg+Z76bBDiGf4L77pEo9sM/M
g1vqtEHRPUF8Tldg06Nfno41w6FpfR2O4FDZBRyCggpLgyJ4Z2I1dKkD/NSkpiNH4UeROcGea7HT
TtSVaNytVZf2l3tzKpSbOjSnL1M2tK/aKPdXDerDtUkJ73sme8js06Go75QpT/bn59iJaIfrD21c
nNe4Qs3C7/dTrNdiCc+EXnWhVvsHyoJICE3L3/31KPMSFrMnEMofsTi/MhOrhAhVtZuUcN4tucNR
I/B//uUgmETRIawpWKvTYrW8W4imj8xcbQy30QKgHzk23RVSkwtH8Yedj1Fmn5dZAydQkSzCw7GN
CtJtiul2tveKObe4iwtT2ZctSYDzz/Nhd6c0NZvf8QdhNsHi4tP0dE00YSy5UM7VVZsUj7E8NhSn
hXzVZZGO7jcYoIPml7qXTgw890lxoWDnRVq6CE4TqqtK3AM7HSsgHjFk+r1ZFb2TlCnB/ZT+kixs
ISJdib+cf+I/d/+jHY8e87llBc0fin+22+NnLmnrnCQ1jB+s2uRSShYn2Nb5lNy2uF5M60idJMq9
StXdUtmL9nqtF7OzDQ29KUJRDZgbSzqV7Hutse0XTEPMr+HUlvcwI2PNsb06x1ZXHkOYKvGYgYXy
ewMwLcz1TZlhucEVMSjrTQXfBP+MesivSsxq4egXedqu2V3N+1gxIY/brZGXjpTUtItXcdDtq6nw
i5UvpgFhpI1pRxcn4YMh2d1DkrL+nDHvMpcEg31X+VnyHCG8Y9+u7RrSXBq2biwZ8VMUvOkY0r7/
bVQwXldGU4vfiklmUx97shNNb18HuabVt2yiEbAlpRyfGr33VQd/1dTf1rVOAywBwPBraHX1V1r5
8muOdNe4qaNaFKu5YdPeNLg77GD9BeIw6mGsr1GK1r/jNDlIbEzs/r6H7kZt9GjaS2BWb8bI1j41
YKB5yDAx9sAJSRmujBFmSGvHUOFTWg6gxOhjsK4atf3VBYhrnLDv/I3fCbXbyrGd1RtqUVCdpUT4
6ylvSZ5YJVV4M+vA4ucCULkv/QCAGz+lGh0ZfBsUU29PBY8eEaMbV2P0pFllHTiSFwAYbcG0f2u0
uiw3NuGWiwdRtNXswj/gaBV/T6pWBXRetOpdgNMOO3yTlMAjaTj3L6zYj3sDs5esAwUhvjF5gOPZ
i9A+MzJTDR/4CCGcwDpfR2GZ7uCvXLKYf7tdHK8UtJooBtlWNTa8pZxRlkotM1orfqAZA8OkxPaf
kfeNTgkVcF/bfbg1vE4/xDnF9CCaxF5FRz9NsXJt1kZ44Y75IQWBgpnrCekWyrFot+cX8y5QaaVy
slrSHw+q0fUrruoe3Bg4VNHQayu5btJL9795lz1+elqkZASNZEVRHC9LjZHScycz6/wh70ghqaY0
7aIYhXicI1ycOmu8lmND3shNG68lyfsSpsn4mBpN9Pv8jvXh+Pxjbjw3WZBQ5j5//OCyBaXZyiLx
YPpefm2NSXdtQKS9cKU4McpMpSBMmGXX1CGOR/HxESlxmNHckIQqMY8OmZl+iwuz9+QoHGjkZqH6
iaU2t6isicBv1NwqpWJPhw1U9wHo3fk39vFwMQhqCQVofHr7esfPogdDN8lVrLlTjb4ioGo4ZiME
FGwFN32XmyRWSXEXQFH/Us1N2yUTc3ZvnlXd3CeOB87GIEz7sObxhF05Bg2nzz6Wxlu7t8er2Oh7
NLFUdcxpki5EPyfWKkntuV2cvK4g0losj1qMupUCv3S9dPw6xo3x2QR/ve6wlr/CIGjX5OV4YEsJ
1oaW23eDEh2A0u8aKbgQIn1cp/wQkjMc7WiCPtTr4Lkbid3qulvj7nKvT9yWV0VXATtMkb1Ap9f9
L+c/9xykHC9U0pKIb1AFkqqhF+b4rXMSRkUaqrpLCz+EOFzfbkJz8A/pmPT3eWVdRwXAsyQKfCbb
pXLaxzCbb87VGOXt3KpIl9/x6F0amEMaEhKigChcOQuLfeeP9X1XZDg3TTAiubTUT6Ba4Qbz28oH
2muSzSCiS6mxU4vr/S9ZTAGu4TPiW9LdTCduoBKLYrXXosP5t/226x+/bmgz2BjPMBCiq2W3x0D7
fd9CKnFhVku0hUVJ/E01ovRZ5wx41Av6Sp1GthLfaYpG/UaAoNRrr4kr2u8Bmje4umA17vimlCXb
tq/xmTRoKv1GhEBLW5iM4C5L2kyLVRTW8Z54VAfizQ0HgUETSt9obhcSGqu43SeKMpN1aUF9GSqC
mPNPeuLTEhZT+0UnyNA0Ux5/2jIfiK0qy3DHgXJ3XkvSwa4r+46Z3G5p6sWmYoTHqYnuxc+bL2NR
T06tCPlv20epMTC12ZlJCsjI2RdTrBZ53/V5abi0sVUPWWb/ZjH3ezPAfLAXQ3rhKJjnyfID01hO
kYHSIE1P6vFj5zjhjkHXG26ZgkTWZbO+iaWmW9Fnlm4uvOKPWzWacVqfQWBQlUU2fjyWPvdQs1uZ
rlZK+k+a1bmoj8GDEoJaE3nCipUa6ZuK98tnEOjDrTpE101kS7+QWP0vd2fWHLeV3v2vMuV7ONiX
qngugEZ3cxPVpCiJukFRG4CDfV8+/fsD5dhqNIf9KlVJJZmZ8liWaAAHB895lv9CiqxmoeGHWN4k
GxlHwLdO4IQbOdWS2MuVfrp+/W5fWhgVLMbCHSXcrPMhK5XjsrMn8+1ghWiY0of2G/CEEOoa9VcH
IOQ57DkqzGf8z/ojS8xyMHEOsN4mQzHvQsdRdlhL2ldVq0S+WqFulIp+OJNivfAy4C6Ac3HY7ZS4
y/P/lGLlqdbOuHmEByOq4j2gEq4cZqafOhJC+REaoiG6zj6D6/xMXnDabEcChSMTsB2SLECSVulH
YwYJcdSMDkMTHVQ5M/ysryr8Ie1yE1cqDivzMCOZGTgHrRePGuoKZ7bi6bm13AEaxpzbNODWJq6F
jjsBHszRoU8Xmje8ea+s487Fyi3bdsB6zyz2i9cjtQZjQnhhonG82ImcWeGU2tFBMPLfaXaT7cMK
qcW+ttEHmhnEv755l7L2+KteADQwkkzOZANo+PH1IvC9KcV2fJAtXCkKxLnVEJ/a0cndCWAl8t2i
ORNITvGTlCn0MuHELGgTaHzH1+xAIDdSp8QHXCzHewQpEKWsoizVbzB3jPDhydPyHcRDILiJ2loc
Cn2BL01UBRPimmEomPap/TC4mh6Ph3Y2tW9ZNITyBqu87FZodX4OOPDC6cYtk74A8SMyMQs5vmVb
mZhlaaU4RBNStHkchdswydSPcxpJOywNwk3Z2sq+VLDOCHGUvUi0ygIsr0n31MkYhSVC25t2Yu9j
pUONGQPDvYLf0MFq8viy1abJh/X8Vg6bZHEO0ZpLq7GbPbJ85SW4IgVhAQM7DIrbX99vzI9QgyCw
AMhZR1o1UKw6kRJx0LTPINdb5D0zy3PGMd7OkXFms72wuRmHgNZFR440+Hlj/BRJ1NDsaQrE4kB3
pPU1eURndnI+O3SMd1MWPby+tZetu9raXA2cLjpxS0m82mY4dOGJMtvxAVgafg6iENeYAKJTmjTN
mVU8zbGoj1g/hwkZh8C6qRrFkJ7UuBaHUAsmIHO9uRtjWdm8/kAvLt9PV1m15dqhg8KvNuLQCSfe
c0bH2J8o1h6naQsqe/75P3E5ev9LDmsy+1utnzwOPSbSsjhYk6HfV12JTdaEf5sVSc5lN0TnGsIv
hCKa5qalIcVAt3Y92cFheMwpHcQhI+D6cDJRi8adYTeoZIc4tyIvLoJzzKeXNskyLwbD/kycW2U1
Fok4/rKBONSQBa/sWvmIEIXpW/jf/Cc2PwMDFJAWFZoTW3U6UHmv4v16sIPJof2WfVIr5bOdthex
on58/dW9sB+Z2VCuq1ClQROsKs6o6TtDSYnqhlKWW8T6TL/Mpv7MflROMwOO5EV4knqaBEFdb8g8
aIJI1gnkeETEHpj79kMOyQUz6oRY5YKdMC5kUrINU2R6md0gtaEb9FEJxkvTUIobdPlbN8Izm2ec
Oq1gbgzfHsS8bXtnpk7Kh2R0X1+bF74iCBh8o5DHF03NVSjHE9GYA4lGb18D3s9ivdvOaiS5qtON
2wkC5ZnrvfQuYApB92BcqQHdPj46ImR+apzLEyKsWV6Q0Ajk3gexff2pXrgKmHAY3AsEiFR0eeqf
QmsS8Jqq2sgOqBHhQ2qTi00UWr++h/HrYigIb402jbF8TT9dxcwmRS86fRHRFs1lLBV8oqaT+IU8
V75d22e1+F6ICcvFSBNgr7N/VouXjfUEiSPMD4PCPCW28PLqjBG/gH6UdzbogF0dFcMhG3VnrxcI
pYnUMZ6wb8g3lP0GPCfatNhSjVvRa8p13dnVG30OnN3rq/9CFMEzm+4SHRbOmjWCdOjsLAzNKT+I
tEuucOl0rnB2zzdtm53bvi+8aN4yHT9GTnQf14CM1tYzMbdcKquFtalziWGsWYb71x/ohORKwg/7
ERwBsf85QTh+0yIKFqZbUhxkGffzSNGMy4Dt9XGu+uevGRurrGgue8M0fHKdYluCt75BFJQ+h2FU
2xJj2q0lld/qsoi3wJ1yvw54DT2Ovhdmnz6qwmgRVyznLyHcN0+X5uhMXfbSSoE0YMaJ6Btpx6p4
MLoQOUNAYod5bnJXT6YZ2+FGOvN5n0iJLCtFCk25uvBrwG8dr1QILw9snlMe8lbHswNwQrwrsxJ9
NQloZ7rptDL+HCUQeDeV2mrvZyyt0HfX9eCJCYNy6Ed1fAgwFbvPZ9P8HOCU2mwdaPoHfIKCL/Dc
VIw9yZdrEP2tUiI9EpwruF9aqqWtvfSSn1UKj59hdiqtioukPGg6HoY4zGJvODeZ8/j6rnrpMsz3
Fi1jmIsUHseXUdpci1KcPSnWauwMcGvaTHF0rmpc/i2rvI9eMsNLJiE0PeXlLn4KUlo6ZbytXBzM
okSJGEfdC2FovacJ3K6cefg+5da2C9r6QRvz9AxY45SlsuDQnvt+6H0h87tKKJSkkgUkuPxQaz1i
+a0yvtfwz3Wh9Jg7gWJ54paaLDxDLqKbAaVPvzR7ewdNVHhmVC/OZlpxRgT2hYOa2IQqmA5JCdSO
szrz0PUOo0ijyWhpY/hUN3wLrga+6nEye6yipAobJVee7BAVOD2+ElWt7XUNChsOsIoc+DF/6nNq
KZQ5mPHBAGmr8fswLpRRkQcywzhZxhT29d3yrFF4/CJBhdPpYAgNXBH1kuMXKXBXTuFzUuI1en2n
VZH5kIZLYzBklIBoEvqN2DGrHY7eFszlC9Cb5Q7151jyhhhyjlcZ2EVuq7zTPxeBrNy0PNxWzUc2
XzJKmG52Zidg4AVSIXkNqPEI075OBVOP59/bXtIh0Fil1DwqMT6qLuQ8e3CTog/8REdo3Z5ifARK
rRpKX4GJnGxaR0w3RheFxiaPzBH6zeLIETTkfuDLS8ncatWkQq2wmxi/iRrxjc0sVxYGNwCKLqSw
i+RLImGzo++hZuiw2/nBVGod6mw9119tWLold4d8F6Wc1wrMP3MAo+UAjmI2ZvNLgVAKrva6VL/r
EHRPPFWOhie5tvTEA4yJUXHZJPmXIOiLxzbFUNlHTSLftzaCJF6CJRf+OYx0UwJyH4D2wVBVvoyH
BLmQhmvXnkLwRhA3sICGVFluHNrEqFT6tuH0NYEihB+h0zDlFCgJmQjcRWBjuqaxv096yeD09S3i
nESU5VOju72I9Zr0plYbW5N0IxaFMR/MKgHlQzxAfrEqSpw2lNhO4fzOlon/6OzkO6yqB/lBGNiB
92qOHB5gDiW5YoI3lm5T1No3dRyDd0bfBh0TEhF69VyYfB1Ti0Ni3Kfqp7Kf8VaC6jZcwXSXcw/f
Fesu7urZ8OE7qo+x3UaZO8013GxdqxEEnJTxSh3beWRAXVdcOlU1dwJb94TmyPy+kFM+nKqvSm0T
pHL6VkFeitFQOyWpj8tqGnhFEeelj8Nl9llHvlTdFKrdqpuBL94A2o0Zt9elNtWZ1Zfa4xjnzUUL
iAKjygLE1M4Q/YT1h67Td8AeXK2xOEbyyWomoFaF1jvG1u7KXsEmRQGFhDwH6jhWlMt+XkzZRuCH
nnoa5uRuFRrRV+wLihhMYxilOMYoZnQJAU8iqxda9F2e2/ADWpniXsF9nL5kbdZ7qaTN7+maNMku
4xYHT/QZCBmQXRyRJS2brxJoyrnP6ac/IhMbECy7MHwKqhDa+wApya0HaFDuJA2G5ElSFdxEnOzF
m7BN1OFSBIbc7+wJaNh2rovi/vU9dlLkML5bQCFEjwWAI6/TiMzUJWtqGzLrdPCMsrQudbU+BE1c
bHUUD7bBjM1UUSpnpoYvbG0LwhdTZoYpixjzcfRDhLmqhTnUB3OxfC4MudwoBWi/15/upatAEV/a
yuiCwv04voqFSJBAC4f5QdBrl2wg5pDlfA51dnoV3AgWsCaQHhoJ6xypmTO+DjnrDx12iF6sqV/S
Qis3rz/KSRK+6CpRx9NQtEGHrtkBQYv+S6h2uIMhK7ShGIDByJxgm1R1dqbaWk6eo5OJxiwGHoyr
IQVQZa/CzqA0ZUZeNh5y1HM9PsfZh3NoX1lTakGWARj++qOdNsJXF1zVQQKz+DTG3eMw66PiO7Dn
PGcKW09LVJQeOIh2eJhY7w2DE7GMRO3SUi/OFH8vrK+B4AWFDqADB4Gf462iW6FoatsZD46Wfy8c
I8GddcYKiS/nzKY8HbHxuCpFM7ko+4Vy/fhSZi2Syqil8TCqSrGTMrO/quHo+bU+TNjt2Bgih4O4
w7233ofcNP6bzCKkyjh3Jy9s3IXXjdrrwmAAdXd8I5GjSFOMqOmhx9TUm0Si7JcG6Zmd+9JVFqwd
ZtiMxtU1fjDvxdQbfT4e5FkKLxNJ/chU2jpTDr3w+lhMcH2MC+kRrJNvBKdie6aDeHDMMd2Zc5Gl
btu0Af4dsn33+n596Vp8FdSODrgkOqLHy4b4W2ch/TYdFm6hG0uqdpuF0ZeIQvwMHue0M0/bxGRG
iHUDlCuwHceXMpMgk6JQVw4DcFVKJFyX5K1OBpO7veNgIRoPokSGdMxIHLNFIu9BlhTpOm7GtvAE
K7b49RnF24rjZ3CnLsCRgaxULHKc4PjbINN88G7m5zkIjNs05gjz6nH4Ps5F8oXY3U1X2SDNF5Ba
OeCscdbjmzkY8nN9pCWmrGIO+gY0Ym1aehwIy5r/VNboY4FT0GROhy5M660UmeFmoAGHeY91j2J5
cSPXpXmmDfDSe2QA+wNjRKdvtf2lvuulKZGmgzP108bCvtpl0G/6gd2fox6eHrP0dkHmwG6naAIq
c/x4DBONkURyOjQpKHOUo2TyjRD5Smnmb9ERf0zlInfJmXBqe323vhDNMYSi0Y042yLqvIrmDJRm
I+rS+WCQoyNPwbitNlHNSwqdC4+/KtG8HFMg+dmyCyoFDNnxk1ZmWveWNckHBzIJhKjqAfP19mIc
oDq//mAvxFHAaAujhkyCUkpbne5dBo2zTFPjMINXeAgcJufCsdnAVQWByO1RZL0oJEb+bm6m6IE4
szOqm7BMAMxUjfX+9ds5DXO09anLOaNBK7AGxw+uV2FPULD6Q1LkCeTV2vGcAZur169y+jZhpQB3
oimzNBmsVUDIVSeuKrUyDrUeJduhr3lmzLkvlNZGE7xvlTPF9QtPZVPoG0tyg/TceiZvq2FadXGt
HxgeTvvClt+nKQpov/xQHD/Ap+DhM0J4roN++vi7sqnlQjTmIa8xzkygXuy7UIt2Fr5AOwsZkNtf
vR45If1WMNjLi1prJQdNlc6TPpkHOv/YWis2UFt5EF4fps6+raZzCMDTrx+qCfghutTocPP/x1tj
jEN0c/vIOlgdClgiYSI82K10USnqZ3QCx03TOfEuSotvrz/nKb+LmMPrAyCHfqgOrPX4wmbUollR
s7D4KQ3fdb2yDiE+077RSQ+scHNXMpLexI2t3kRTQAdRo9hl5qj78PCnN0qEWaEjtM8NCRcicVF+
sBGn3QatpbuwUfMzAfm0vcT9grlFQIGAxdx2FSabBEOosdOsQ5VKOa7Aku1ZXSMegwLJL3lguOAE
Q7zB6srBhDKxN1YTxr7SlhKcs1rdJAMgmNfX0F6mSccnE6xjggQyHHwE+nrQCjppMISuR3cSja+D
U1UYbqZjB4RAKdvhqRgD/WBVVKfeTE/e3ooQVRkvjhWlQMutHhKXZL24TdXZhIsTxfZn3IQ69dLG
72afi9DZRUKA9rKDOp4wMI7DgcZKU82byXDaw1QZGEOZOXWcKxui1rH8MrL3SDjPV6aZ1xlCa5ED
IL4CF7DMq2bfikSyF47TZ48W6i3VIrBQ4VVumalPT6D4gKO4CeYiSu5o/WZfrTDW270sDflDVeuO
8PMyVu+C2bK2lAnZk1wVES6+c4Cjr8nDfGMijXsqKjDzo6olOC817aQ9S9PUl1jG14E/KJVyAehB
fI1LRcgcNlBYPTvT6wpNMrO8arpafK/I1dCQVsP5Q1Wo5q2ouizZFHOivclUlOR2loVjCarLY4+x
NDpqo1cHZZTu0iHvvTRKTS8ZKvp4AIbG1lfT0riWwiAColTqAz6EwkyUMwH4pP9K0Uoqy24AMkR/
Rjv+pFBK7CorbeO7SDVqX5Js40bLrPZjo0uoeGh9e1lbkuYXFaOSuVDGMx3YFy//3BZiOsI8bHWa
I3hjIaUhx3fmpD5EgG3ZUonpWUNsLseNso/Ao3v6EGYbp2nPmSKcZGnIZ5K8gDMGk47M7erhzRiH
kY5Z8x1zgfpmLCx8dSITwVVaL1sjEOENpGDpzBd48sgGeSunKp8fg2xKs+MVl1K+Tb4p9S6ro/Cd
abPEMa5Rflin8tYokmBbYibl5klZfIWwWZ05LJ7TiKMAwPUpXzTmcwtHfl3et7WqDNyBfofEP3is
sbMNyReqMdyO9qS8UUREQzFAIktzTT3sgLn0xqPW6HYDfbDqESuvi+aqD7Np2PZ5rmM9PqDlk2ez
PGxK0hb0A1Gqp3PlBPl2EGEDlDSO8FvNhy70jdHUxUYvdOciIdsnSZxRNt8oSl7CBqDtmnuiBoUN
zrZCgD202ro58wZOkg6WniDIX7B4oqhZJco0UeqhJum4Q2bPAK/kADOBi4COjAw3hA7ZmYrx5Lxc
2jXPTRvGcyisLffzUz4QSug842Sk3TVmTR0O4nWRbh/ad5VcvEtqWX2sisF4xMyu+dW21HJlpOSW
OScH5nq+kVphDc9k0u4M5K02aiMbXhoM318/Uk4TV64C8A7pVdaS3u5qPTMnGwe1rLS7eAqLSxkL
4PeSNsAbDZERTOfU9orU0K4V3u0njrmPdqvHF2gPn8u7Tgqg5T6AKlFekpkw3zte57TUOxGHnXbX
z6ryMdf7eOuUjJGiVgrfv/7MJ3nk6lKrFIhEK9N10Wp3mY3n41hKGH9bzjm832mooHYlL6ZphSoq
kITjB4otRUZopzPvoklTtokcZxdAprW3Uz4zrcjbaheqGtTZMuhvi7xst68/5GkjC/wL3VTG14DF
T7F/sT5w3puBflfqo+0LO9vFkUhdva2ugHI+9rn8ppn7i0Kvb3vrnH3PS9sKzTCm9LCaTaayqzXu
B0uS2zwy7uZ5nG+6RNEOSKVGN33Szhs0CIarJC3zN4kmZ5/qNH3Ii3hRJ63FL6dxgKoW7CPIBmAo
jPKPX0PjdNZswXa5k2uyelexhqF1UeRob2t+D/Me1ATdKh9LzbMb3fo+hN2+JcZCLByayZvbMlY2
1eyIz2fez7ICP4dyfem7wfjhLFGBKa1BX00SAj8GVnRQuyncjbJxbYeTtrf0QiuwJsmmS/RZm7dG
AvSiEpnka1KSPzWhFp/7HNafHowZeFZU5PSrSC/X4CJwiXFk0lQ95KVaRZtmksrEVyNSaiepktzL
SeaJ/ehgzNdOKUVQurOqnrxQd9qPNj8bbEZEtyeQT52ibWbNTpcRy6DHfj2jyePKemOSHFCuRx42
Gvl1YKWD5aKPLu1rzDy+VMDQr+nPDzXUwLh5tDlFO7fVhnJwUaLuP+vdrH9w5DK+rgpilKshQeJ4
RQ4VzMvqpZ0kwmR8b2tTC6hVZFdYvhkbJla56pK2leqmprCQdoVZziM9zDQXND0YKLoK5JFfFiBb
yhvyhEWwkL13Iv0ih22uDGWV3Id6UqsX4wxkw22jEKm/uLcb1SXcJ9/6RE3fYcvS0Myak/ZebTtt
T+Kdfo4VoQPJjfGxcTPhhJEnm7iHuAoeJ+cOgHU05F6xc2BWDeMZuMu6pkAJqmgywb12I51RMA9p
6/V9pey0PL7L4jH2NCmbfa1VhM/YMvWDsHaup0XKkDl/v1GGJPHoDZ7T2DgpwLDOYMoAhmEhJ3AO
rnItpFRjoD2Sei/h3YAk9p5RgK+Yn7AbQKTa3C7qHoX5lCnijTGzhEW/18dzHMz18c9NAMnHMxO5
FGgHa7kbMiVJcpio3A9MyL2xwNKwJ+2+zBpMOoumNu8TexxdNVHONJFP0C5ktrQDn4lVHM2E0ePA
1XatEVhmZt3P6ts4vWmU24Lhn611Gz2QNjItVR3RVSHuzNbBM+vjlOjAtEsvNG4y66KqbV/PFddR
P4hc7OSs9p/j178deYo2//x3fv2lKBGQCHH/Ov7lP/9vmozDfId1ugy4X7Eaf8rDn/3F//6ZHy7j
lvO7jlIYGqq0WMlrltN/+Na0f/xm2b9bIIvR+aEjCWB0+Z28qNvoj9805XfghOA36Mr8hwM5wjZ/
/hbtPFDPtGyehfycX3IZf/6o/z58pOcNjQTQuveLcLcOQxZauKKOH/u4Qz0mJBNp60DZJahDukJn
+GOYcX4Zz3xnJWqr8I6wSuvCuN7xNJ1Xhml6nZIkbqpJVBspK+AKaPmnOMPPvtfl+RKn1+ypDoP+
IpaCbKsYc+uPwA7d2m7M/ah3oTcrGGszFUGpXiTGg1nEX6rUqrdpqJZv0qTrUzdx2qfYGaYbTUb+
YBqDeEtIJZAySh0+k4LLl12Oeh3yFvJljm2XV3d4LQ6gZy9B+tA3qkq8rwjV6J9kOuIlNPbyDWeh
4g6jbR6cRG/c0SrM91Wsdl5WYGujxXKLLvxcbHKA136gBLVXOllG12MewQ9jG9b35QdJOO19Eeno
4qjV9D52xsmd42j6RpDttk4NlQJAyeDlMn0BtcFvIEsE4iyLv5OZlt9BALS03vEAWAaAaEp1luJS
wu56PfXtSU48YMUFxlYifheCTXEtbNRNT0EH21Pr8I5DE4lYLb8ZGDTxEJWS0aYc0r2k1qPntHNI
+Vlmn1IRWnd2Hkw7sxjmG0MFmiy19Xidx82wpRckbW27by6Rot3npvrRHpPIV5poscnuGq9s5ZI2
l55uJ10vLoHNlaqb1AmornG2d8owvosqsbPHqXazIsl3DqW4mSC9bQBboFzppX0ajtcZ673TrNFy
w1B+N+PnbA4iuJgocUAgGMA07DZzwzLtAWhYkpvbY7in8DpkptaBHB7q6w4hp4NZt4YnNU3OI6bO
p0ZrNa8oOw05UwpQfS70fR/I5fveGsr7vs/6TRR21lWVkGq5sKsC2ERV6qXDOMBbj2vE+JtuZ81D
4+uSme2dTE0//FfFSXy++N+/LxH4r4j7z+NfEoD/DNCbp/bp6BdI38YtI6lv9XT3rSF/fY7V4bdi
+ZP/v7/5j2/P/5Z3U/ntj9++FF3eLv+2MC7yF4IdgetfB8irJzrxcfLyj/0ZI4mEC7UTrhcODxCU
OOH+ipHkpAQEGBE4NdFo+TtGqr8TNaG+LgxABg8qbeS/Y+QSIsn3+UHsK2ml/8cavP0R+36cX6zJ
n7/+R95lb8H0tM0fvxFVjxL0HzFysbpaGk8/VfwBCLehaKZgBwrlpjHndpHT6NEVSz8nfUrVZvKV
qmxUoEqxRUzAz8DMLovkvpI0CJMMSGFXuaLH8y2Qg6dQLRQsZtR4kwNOF2gg5bsZOSt1yNSrMV3M
7TLV15r8Y2KqW8c5tH3jYuB3bSn1Lqmkd7PePSjJrLtV+nYGDwjCkcGSldwOUj750UBSrU+eZt+p
oIZGM4AzanX8s+YhEfmXKtMuQkcRmzESxTXL+sZUGpQBa5T07braCLTduFy1DTXrSnSAzWYw/RsR
wl6XAVMpzmR7UZr6QBEF0LTmm1SXdyC8dkGLuEkJ27go4yvKqg99ON8GE7oh0VcLmxApl1UfPu39
HMxuKz4G0feuyXZzbn8cIuBv1hh/iJXbSkPgRe/6JwNgiScXD7WufjXEMHpkZgdFnv2pzV2naMS7
BLzpTW0k8uVoTLdTiPx4E6YF1pelDgK9/aTEGFDFbaH4kzq8Bxv8Zra04RL50PKjNU2jN2ai37VZ
XX/qRez16jhtkrauLd+Ki6Z0GT7ljKPpcrmjrfoiqKOdalW6QuBo7LczveQ3nUnYZg3fZcnQXOpC
38bVUF11c1F8m5AJfMgkNeZEm8VeKeTrdEitTQEyzO/r4EeR/1+QhP2vCS4AUcDO8sH/69gCouhr
8Y9/+8e7p+Rbg6LD089R5q+f/xFkQKP/ThuaKQDTkmXeRbz4EWSef2eBFJHXo7AHsOHvIGMRZOgy
OlBR6S3jG/R3kOG3aD3SVUFHC3k9OrC/EmS4+k9NANDy+iL9TLCC8gjQ6Xng81OsgckyF5KRFocw
+y70h1EGV5E0GyaG3pjmPkqhXhGVnoW3T4QSDw4q7k8r92KYO3MHq0ZNBGJQc2ruoOIETRfwZB5u
CiD0w810YdTJxq4OcfeJrNFrTeoJ6et/7/l4dFr+y4Lk6FD9n3GKgnH86VUtp/Sfp++bp4zT975/
Sj8/1azmjzP54usfvz3/yI99rWm/I/4AF4y9SwjFOeKvfS3/Tj0PPYJmFxNX5gV/7WtbpvZgUoLV
FlNNkBh8Zn8enpb++6IWonLqLrAXfvBX9vVx79NEipZjc1G1BtOD/ry2auZK0tjNSSMTha1muAVM
CQre4sRFxGGk0XStVBVK6l0TShPGTnLaXkt9plg/Uq+jCvXoCF9O6r+rnB+3gXwYEjTgeBYVoeOT
PAdD0DjwiX3K2wi9qxHy0kVhOzO+WvEQfIrR+6fkscr0I1NIdXS7GpdLn0mdMe27sgpuFzkI/SLg
aNQ81OyaSxPTNZL2qULeUFh6Hr796SW/9D0SdY7uWVsE9BANhAdvLTabq+xDCMxDc7PQmHr3mF1o
+bSLA6t9U5hyyeAGSHubBNFd07bClzrMrzIZ4yHBEXUV9nTZYFdWFqji4CyAddXTRU6GW+PewNLQ
V6Ynsdz6T8Gqk1k6RVI03wBAAwLTHJGeDhHYjxD+atr5IOZYu8gbtdnMkqLs49moN6nSVedI4sdN
mT9vxFyi70KNOzGGYM5aTUoV6b4+O7Cy9CzIv021lL41KmnYBpWNN1qAmQPw8Ck4M39a76nnRaCn
DfGFUh386/Ei1EE8K3Zg8X5Mja7T2I8h+INOyNukt0dBQmQkKc5uXbc5szOOG8bPT00nHfIz3XzQ
hWuqKVPqQB5sOGIQ8zU/k0anQoZLtfcNFFrhtkNWX8g5vIl66PS7oZsUMHZjdrCSgNr4zM0sX/DP
nxZj36W7T2sDf1E+8tU2NWcbNxDwwb5aSq28jS1J1BuhaFXoFnJhAW1q80Jc1kKdOsAIY/qE2Kai
eSZmN5znfx3+L30yp6+EVusic7CASwhhq8980KnNg6RxKPh1Zo9631Rb+nnBTQhMOaO4ToPHmCLD
C4cyfRPrwfTQS3H1rjfkbWrmNPLUfiofa32UrkcRG5vJkaJ9herth9fv9HTfPsdFwLbIJEFiXIXF
NhZGGMuD40tT1GnuiPK1B+6gvAbkf6NiZPlG73T9fprOsgxPv10GDPSUmIBQPuGostq2RTUHCIw1
8daeZRkTzXKKvKJzcAMcpFJ+jLNG/aCAzPueIDi5Hws7uhp1pAkS22rPDLFXjEc2MncA83xBLCD2
AYPo+BPqRCjkcQrHbRXHVPxJNZp8qgzPo+sW/fe7PHPy6VIlQt8CjbLVC6evGsYB8Wg7G8QfZpCL
lRZf5ZWk9B+UgHwlDw0EBOsZZQ0EB+t+q8mTci0Z4Dj9Qs3GdtfkhcX0y0pT2DfTWJ0Dw63mbctT
0aq2GaMCYiZKnnCoUpDysZL0W91o233fDd1eyfPUGyJQQj2Golst0SaMGVXxBYcwaW8rY38unTuu
WX/cBO1F5o4KJxN/c7y0hOQwNoux26pmiahH01YFmr2yUG6c1nrIUf7Yvb6lX3iZCySYCTl5MpjZ
tYGJ1tVjqSDZvR31aXiUNaxgEwxX36lymtubCmVOr2zK8bqai5LpkSHjWDhHl1heWgfGN18bdUzf
9zNUqmlSxfuyMJGZ7I2rSJkgSEYZsizwiNBHiYys0L1YooljapL15fXnWMHTlpXjOczFhHQ5fE+5
jJKGv2US9Ft6krK+qXW5BfTVNR8xfamuCqU39oHTRUCsw3JfzuG0abLCuh+a8jDpdbl16DThRaua
d1BVQLXFxuBWiWbfBonWb0oi6JnzYIXHfr5jgI4qEkUy7EcknI7fdee04IUxjNlibRp/11Tg0uiN
Ifk2AQePQB7tVT6YC6RzsjtLGr44eeFcq5TRmybEJ9SfxSRd28FMV8o2W9SeGC20sIQkd4Ro82Eu
Rp2WWj7eirF9wLo0uaCAvZFAX0OqtThiZanvEbKbkzM50OkmXj4jVCaX2TFiKasHU4GP2gL5qG3Q
ydN1k0id32t9cUsmN10Emi7O7OHT66Hgv5BlQZDB9167JxgdoB6oTeMWVlr+UWulryQdGABV9fCZ
cSSUqtf32gvXY6CzyIei+L28v+MXV5d91hpJN2zjxtAf7MhIvsGMs65gc+NFNFTGmYC70vxfdgqc
PaSOADICsmDmfHxBizaQHcrhtC3rwvDANEL3qorsfojh0Hp4ob6RIs6dqpN6Xx8shUS4y42Enous
vO2sNnyntTrUj3Y8B3tfFwrPdwafEBwxqRwf1vGdDW3pSE0cjFsHzbAdch3KezBzdHtSs3sztrbj
Z0DPvrVtn7mairLs62/ipcsv/pJUPWBg0Lk/vnyB3lOkNphmznIywlYolU80BVD6wlbNh7KhbUap
/Wo3RnkZCcnav351ZRnhHSVRvBdeDn9dSi6yl+PL2zY0bVAcA/LH5CyujY/Mu1ov8d6qprnbiLl5
5/S59bYNaTNGjn4B56K/1VCaxO/S1ughdmUgIQSctjsM1n9N15FtA7MLnLAJhIVEl/8c356ZdvGQ
yRVO7aQC+1oX6m0RFtF1qlbVx8HQvthDVt1FfFXbPG3k+zOrs+zKo9WBJc9/OVORwQNBs8qW4qYq
Zs1ptK2IERy8k4queBhkzRneoHGs6Zu0LkzFC0cT8Y0mwRXci6FJ7xUlSmJ3FBBuzny3y25Y3xCN
Z4ASdKB5qtUNhcHcyVmS68QJZB3dvoXQHchFezNKyfBoKe11J+X6xevLcLJFWQW+XhJ+gI4LpOf4
JWT4P4wOwI1tEmLdBKmgV74jgzAj42RaO70fsi+WkyvwigX/rJBQf379BlbKps/bAKL9IjoDAt1h
AY7vYIwGU41609y2gTaFLgCeWXjA/+L8YlLl6rIuEKW7mOIO7EjCH7mOpL4Y3gIY6JtNLiostuMo
yM6R5J4RYavXgdApHw9pzjIPWL2OGNRpq6idtQ0SwIZI4FRQZRyrY+zWyv0c+agIFiNzOIFGSQ6/
WNvFfdPgP4Za6MX/I+xMmuw0wiz6i4hgHrbAG2uu0rwhJEsmgWTKBBL49X1e96ZdclheOWzL9YoH
yTfce+7a2cghp8WNt3Pi9HtCqMlG9+Atlh3lA0iutwqJIwaZat6LkzZuS76vsNY/6hx+OwVwMtxs
KmyJIf8yD/zn9VXYw5wBz8RxbnRdMDMGMZziSWXkIBbEY2nRlX6YCU9PWKWSeM37votsFgA+ISfb
Nm3TyVSlfnI6/iRxCxGGT2/bmNb/953w+614EyrhjuDUAlL8vv9nUTrJquWCWwx/8kZuAXkK9ufR
lcmDi2zlTBzP9iMgkmEL3T8Fpf720qTAoUALsUYz9frNqOgrIUhfrSJYvp71Spj18hyKxL5vHJoH
WxXjH8wm7/QXt9segjAKW1ZJLOp/i9xiwKDJ1/YiEjS6+cdgeeuJYFSSdWvfvi/ww/eHwg/MmXdq
nMFzsDGON/0F4TfxCtbUPvZ71ORBKfSd1wZEYW/VaB06yTQEr3z8RUTsLMymqa+2avrDUfVOPPO/
n/6m62RCQp1x26X986YSwq4te67sIyis+NFTSfKBCGx915dO+ald6XnlaoFoK6ptuk+2oMiccpuA
TgwR0yOvXo5j2JTdH2rWd3iM28fyeOXzF4gMmFD+7Vv+fyMkxcikH3ZvPxaqlDo3vPfw5KMc/liF
ftF/Xol16C9mcwaR+e4S9od2VuE9cWvRFT1MsKSWZZVVqudaPZB7VhZH01qbuTNjgnvdU9US3A/u
n9OJbg/hPw8bdgQU2zg6GXvgDvznB+dOcDsIHtvRiddIpGPSmu7QzGHy3JGp+BU557RlhSNZyNXe
HDuH2nHMtxnmYHl7VbPFDnDaiazSnQPoICqj81ysPbW2fau4NVvwFxH51p8yVP/l9OZtBSKZ4Lhb
7fdeRmSGKSJvwNlZUtmoyUrIYd+DJn5ypFe+kFc+Hdsytr75SlsvpSv0h7iHj2LQfTzW7Nj/oGn+
t49za01ZzrJWAU74ruKagIduFjU/ugyzHcvCI5vbXatrHwb6oYCv1OZaRNe4N8m1t6b1UTp7+8Df
XCJ3+1Ns2u8FWHDLtkOEwx6H5+T9G32Tfe22eqXCqfqThCjYZHY7mFfLF8VtDOHeeWWjjgj57fsy
VPPHtVnhDPl6OaDJ1pg6QIL0Ppr7RC/yD2X7v5xAN1MdBg9y6oAfv5dEu11XRsoe96NCR+E/9Iyv
0yRkw/hsrcC4MulVIiL5yppOgUvyzTG2Nm/9ViUlBZBsWwsBCfIW54FxPbPkIgiHMI+L2N4yC6NO
e93dzsPFHo3TkENwEf1R7hVlZkXX8gdu47998Qn+7huZ4LaNex84Eg+m8epmcY7gk+u0Eq6iDQ3j
41qXVpGqQO8PnksdQZTEB4tr8uzBZDh7xHmcGvlHD+xNW/D+eeZIxwOLIhiqyfsxe8i3J2Y6gyPK
1/1S21332E18G7kTYCfyJ885TJunsw6b4KFYt4mJkiYGrl27oxgX+zxNt6gOrNkRnUmZ+IdeeApz
kcKmRuiQIfHDm60PUUBmk25F/Q2n5LEv6+lH1a/1V9lG4af/fj3/y5lPC4vimvcWjxfQ13+eUVj5
N6tRYXKECeo8CafxHkJVqmPSyeb7Euk6LZtxOLh2tbHYKJJf2Lt+8EVAxtGbeJ3sxv1DxfCvH4kG
K+CEu03G3s8oatRtbsO+BXHBrO5VqIf7ivs1Zay85+7ioEuScv6S8FZ65FzY8pUiLrWUEx52fpWn
3Qai/t+X6fcqnjFdjP+Z7oYJ2fsTaMFXuAJMLY6kZoSft7pFlxEG/QM1/XIQ8Ik++gS+nP/7h/7L
/XYj4+MNBgsFovA3nz5smLmN6R3EWPonBp/ueepkdKp1u54cQZ4Wtsn+C2TT+m7Qdvi38ZrvIljg
WYXg5E9NPKkHSyZNl7pedxe4Ony0Egx9ze4ATOoSrBJ9uzgHq7bkZceP86Ff3PoDL5p7be0q+sNV
ROD47gny+VpvDzLyYZzPDGr+ebc1Urm3V6J90NWIv9hbsRzmE2uDD3XiEpRuLQMOkomNRJlzCA9N
7gF8uqztpIku32g5U9lM457uLTrvT53bl2XudvW2H1a92O7jZhPnldr2sqpvq0OCwMI6AvXIhqdo
wWhc5k0XfggasX0pABuyeumaT/1qo56fxZKNQ9B1kCpwZB7mRFK9197YDeBzmq3BQLqNM7Wbb54b
EMHMnwW+Nbhg/vot6GKkIODzHKaaTSGvntYYIZd+ccYsbJs2i8PR2nPfWa0kxyfcUxCEvpSXAoPm
Y+RKS2Vb4BUvXLrKy+paNb/UXIHhJOttpnNdynK5W6hyirO7aKPy1p205he05uZChdC8MMhRf1eu
a+CE8cvlrdl2mbMeMBA5HLkfkKsAWBQLhkY56B4d3GrhSZxNUiGii4LRyerVkvQKwNvvgLCNX4rC
H8IM5HxIt2SZvk5hdSVdRvwxL/t2UwmtRjirsw7G5aLlPqmjF9dNuhdl5B/sRXlPCe4A++r07NgO
DUzmEIVdTFyrGFu7OJlpGhCON1q+cvE4DhX6pT0vmtLOeBqbCbBOGP1sx66t/9Sd/DaA54bkOEeU
QbkOMyZ4N+UaxlB1giP90DoVNkC76Y5WpHhenLF68PZW9um2yuHo8BK/4rJoLvSPzh/a9d9mbfwA
jCa3TQv2YYrdd/26DT1Mk05UHLZ6mC6yKcorOV72QcbVYzmb7kJyw1tM0hXT1FLdwd0MzluUWCeW
IsmhnLaQOVClf/33+fO+e/q/T0WNg4GN3YR9a+3+X909jJz+414WB7W15pcEcZWtc6SeFxAXXwIk
VMf//nm/1S6ccHRqvGBdxGL81Hf9x9AsoguhLxzA2CT3tSmaqyIH8Gu8INHFMMyzgbnhcZ/b8gK0
qOpSWyy3Nsup1hSnLInkSy32T+Gm2lccoPVb0A4a50kUPtjtzBkxNnuUJothqWNrx/7T+cYVen/A
URhih6DWIMmT8uvdN5n4azC4sywOgzPv4aH3IxVfRglVIovVNPtpuAlxLSQHGoHa3v42cv+VaTTv
dnI0OKUf1jLW5tQYACa5s9DUov2t+q+VrnG/OFF7mUTXeJnTaft72TTU3UtXNQMhkKrr88oepk+q
8++sIijbUxEZomRGrVWXVU0v1hfiJ3qS0tw57NN9iLovItwNB9+kh+7E8C52kNTaVX3Wppz0oa9X
3BuARvr9Usaym0hrKDaV1W0cXG/9dZK7tnLgIqqyXy7NvrQ/hqEm97aWbrMfcNqLH9GMt/u86tpr
8jBRFI7SV7NOw8rZ/Wu9Fy6K3lht93vDaCxvSr4vhnbqJweEnD4whFE/BK5rvsm5FLRTonVahMUd
4Qbrwlovj1sveJSxN/Ag2BWiDDJIzXff3lr3CAuwbjnSQsec5vC2YELpQqYhu7lyzUi9RBOAH3oi
k2RM5JwOUJsrxN47YSaLrGJzdoZKdtdIJv72UKt29vLOYO42tikeXJejfbOH/XatMZ33CQXRpj3V
pETW+39xAMXPaNeIzJ3qqs2BWloJ+8baPbZ2652Zi41vvjd11rnod3oJrw6aIA0Y1CLVbIc184JG
Y47FalLngErdr3FlJc8akXadCQewwIFXUULOaKf3D52Fg++wy0A+g/9dFEU7gZlrZyYS1zx+x96E
nT7LtQaBV/SRhdx0tsL1oC27c4/82yS5mfxn9KnYieQbNrjqkTo/Etc1LqFZwNDv3mAGje1hX6Ue
P2BonPVzFPXdchp9XkyHrRfWz6amd72UAe/Mw7ZrqN2ITMePVjklyzEZu87KeiLX9ZFpuVxTsfhM
yaaqUnf9QE77QW4ghejnG4FAotdJZadVmJjx2Vsq6aC537qPSc106X4l5NTOo6KxVRbY9XxqafQx
SSo/nk4D0aXL/bI0Dv+yaWbFVK/si2NN7E59xKMvXztes0uOc2nLg3ZpumftTCFv/ni2ZGavjtvl
3I1N7po5Kh86vEf1odjX6hWlcIWbZo6L9R69/j68WfsQmlTybJpLpZAYpu5uNuu0dkG8pH48w53A
b9TW9/sWFdOBBxwP1OQNMJ92FxzjyQmXJTcM9NtfDdm1VWobW/jXdlhClin89+M5WWSyZk5lkYfl
VqNDogqTTv9goaudM8NAFkWt9Ae0usbfqtQXEInwJG/RMYQCfe9oJx7OrVWMHOp0LTR5JvlmXAx3
sESKNRdVpO75IjV79mZeLzNZoEFaxFXypjrWyM8cKACHOuipZb7st1WMYQv6QRpX8faKtc5LJPRN
tji8Nx8GJ2ja1C8pZY+Or8B07JsgpWwrfeOnxagH1PWudIKs8rfkrdWz71y7dgveJl2Zn4Gae463
fmkB0kCn10dCMVpxbgufLZvF9JF8CrWrr747yCAbFtmNh0UPSKwtR+Iz4XVqKYrKxDEX263n+WCM
qj41cKF/GcgZn/DbdWMWWAF+AjtAFnA3yq7107k1MUk1W9dRMs8LDgK/wqqRelFb/8Awb6bD7vX6
EwjCUhHvnZideZ617xhkLD8+yT5qcUZIQIjPgjsGQ4yPafclEvyiR8QuVIyr21T6UEfrekcqofyr
dmKrPRAwG9RIHYjaebEBhV+NX1DxSX93DNs2pcMH4dfim9U2qHjcGf99RgwK1QqLdTUdxiCUZ6VL
8AqlnHnUmWSbJC+XCVdOIOPpxR7n6eOuFcBMjb+2fsAGr4fDxLzA/Zh42v+bqxt0d+iSN3AUFEmf
rA1ERIbWab83RutfHmQWxs07wMqDF02TfbGsXVIEV0KFr2WQWEUO68O4J8Cd3XhaqYiXQy3X8uOs
hhb8N1s77xLCRrhYNWzuSzOP/ZtmDkB0Xzi128NaWRqTDWqu5igtx5DxkuwgNsaI7HaOeu2SL7Xx
ngmYpU2ZWkSoIHt6U5S2Kl5F7gV9kDeAT0oyyW1XkMY8x3budzE3sNClf/WU23ZXi+o0C5JWce27
fZhOm9tiEA0H2/2A40VXb0DpeZXPkkj5ay/mfTp31KZUbNP8YUjkcMf6uXwhFomk6y2snedGtOGX
ZYr69dTY9jY/bL1e3yJPC3HQrevtT1OzG/w5e+TWaYOPWFyFv4dWxu+y1uzzKhPlRHAJar+6V0ii
wAfItHam4irCqDW8oyv3s5hnFL7enlTeHfeBLg59IKdXs8Drz+AImThFhScVh/7qRAdn9Yb4hd3B
2h9XZ0h+iTrmusTuyIgS3vigU8v4e5XVwuH/ArJwuKxLsN7ty2LmHLNPW6dqx3WfT1QE5ClvyiON
ua0YviUzs+/NIKkDZTNu5bEGh90fJ/6Rd5aLvyRpomrnqtxu7A8dKRWftsGT9Z1h7r2BCIjkljVu
a9rcsJm+VpOk1oml3wWXItxRf1izVFkyd/6URlzWxwZxIZCd1nMpfiix7raop1Vb6mgW+Y5R1c5U
Gzp3fWjtrD5Lva73wxCzm90JAD0OVbwxIFsZMF+LZuVFSE7nQFVQMfDy9B6+IjualiwMpJ18aKUw
5NqzNhN3czmHP9CuEQqd9O4kUqFUh2FiLFWbde44fRcQx0UazB4/jS5//xpZbTQcFjLnlizuCVPI
fVxEU+Z5u9zSZR2313oL8b3J3Vp/zmtkf48c+VLytPC5xtkhBdvaGTARg7qcwqHH72z3tvdSbDte
tNuUG0kfGyjnwapt8kfCsrEe3M5iXh4l62LxMxK7PTdL0y7H1e+tMQXDG+XtuGxFWmxxfJ2i2bLO
dSe5NrbTlh8rpq8p802S24yvRfmgyw7JgctUq82coU+qtJ5QtVyYyayXvi/d6XVfu8HCnzz6v6JO
rM6Rms+yX3ZLRX3G8x4Wx9YT0wt43IloHRzCOyIdl+qo26EKpVoXYKybbi/7TIxTAnR58KccmWrb
5StK2OXc2V20HDk1QlJ55RJuWZQkFf6QhZHcuTDQssEGef7LSO6WSvn8JIMHZpyzkYM8XUNjGK9D
kBjyIhhi/xJ1hVPyKZTFQhC41Xkm93L6zuDTfuhDYuTSjaWlhG696/65bGE4nWwCUFhrOhiNUx04
7ZJCk+9oq8lgOVa9te6nWFYTAwhN/u2pGPywPUC2DusLv2BYvPZz7V4QoBX7w2g2I5580H0KWZ9j
2admc52/GTp5BiiRtK3MtwfrsEgf5080rSwoW9DVn3zch6TMVE7Y8oxW3nfAeFh5tIWGIJ9WuatH
Y21UlvDWy/Hs60bFeTE6UZ/zsBOs2SdlRs5K5m2tV6UiFPJ76bTRR5ngRszdcA7t1PXl6D4T08uZ
zh6NbOLQWqOvTe2X8fMwdLU6DkXDORQPtVjO1TiH5RecWnZ5Dkwnnqa5dcc7TnDmMJFw10cTt0lz
9Yw/oG5jRQgfeR3J3Wj20gnSpNxnc1/7PKj33s6Y48kMfiUvVVtWxcFl0/AsxpEKQwzEWqTzqnr2
2lUszL1IZl/cjZUwxNML9E2nXuOClK6uLCASG2dq5XntK7c8ipYKSSyaKx9wShpVo98fnX6Td45L
o5kvwRZGBz8azL3rFDQRvIMd56E09lIwffHi75PoCcMpNrv/WReyxJcat6SIdM5YkvXGCP1s203w
Onog3M8CyLJ3oGEpoBx1AuAl65VyT3u5emXmTxgMcZaGjck2QiSgbDVkWhvCrK7oTZMpW4eaSwhf
ecL8NcdTZqNwGtPd6yzrULECPhhnI7q+mcrxV+nDLE1XaRnvsbZC71yAZvzhraQzH1YzxAilph5H
WGe1468V6kdxgaYx96dAdBGN/nhDVhng1sOBnNyyPSbW0jEz9Le5P8Y49FKClTXJZ02hrde2m/b5
2uw3XWwAJOvD7WmA8N4G85TVphw+sa8c3xzu6CoP9gGmyEAGsMfZHK92JuGTr6kdV7VOG8evgqzG
pkn86VoBsxYoA43jlH+bBvfg3TiPjWbd6HnXSUYk3dn+MFRX3LXGHEFbBX4Ouui2nvGgccuI1uqe
53l+Lk0Xx8eptbvvTq0bciAq367vOHunF0MrER6mug1+jp1xSAyzd89+Sxa/vaumsjsz5+4y6hOn
ZwEJTvl7Aj/gsVqpvNNWqvVY9rWJPySEXTK63Af2FRpSqHtgoq/7v8N1091Ba6zBp8rCDX2YY3//
sJSwvS9slIr7dghVmNWuo/xcIIPVR8cZ6WdJ5JLxIaznaEmrZI/qIzS+zs4LSHbf52gYCcp2lEry
1eXPQBzml26jGM55gYnoZzVb1ScyYZaQDfKwvjG3E68KIMZf3BVNgx84gNtpgmLYL5Tyk3gsh7Gr
chUs8qd2hD77WyQx2xKMK9JoE/2W+5HR60tBbWHnrttPiKRb0fZZ4IyOe8LyMPdpQwEX3Yu9c/Ek
diMfp9/0kpAmmjAzUBE7kSx0TXlTp1CmPnltmAyE4mz1QuWxOQSPM7Z79dF0rfm+7DHnBHyo0UoT
7RbtM1VQc9/5sTXfi8gKzwl1nPvgbXM0Uz23SfVsGRcOOznQC6iFyjWvo00QWOr5pd5OPa+W6CNb
nk4dEtSIGDNKKyH1rFxH74kM+OC01jNELNsiEePME5N89dCBHgrk5LwEKFr2CybxgAm6ayVhNhZC
lR9Fic0vcWU5UGK20VUkm9py+HMl0NJNk9VAee30V1+oingYFCQcTyzyzjFk2pixMFMgT9qL/0i4
fQ8AFwofmmvi7c3R14m4szdhfzdTFFvZTKVzvXn/zXVbe+kTkaCq+9tYCuaHqZztMMauDF+BwzoH
UPAGtcrgcuoH0aCnu8AmZOC0t6pgI7WXfp/7wjF34CN2dSBGyJFH0cnb2BcZZRhhfllMlPEfxnaK
3q9SvA8JMspInOwcDXFkG5vLsDWJvAuGxGZOnnQzE+eqKF6ULqz4WAgTXJSJSA6rSTj4JnYGDMeR
jf+Wz6wCxifRJ7L/kIyzlTx68mYHZVYdMWxHgM1rMjZfVdLxtqLIomzoWPoS5DCXNDalXCD0DFHR
PccWFfNFkXzhXqKNkIjM2jreKSMW9fG87rcz05Jj31F+0DBf4mYOFBkZ0Dk+rfSy22EylD6HhXCu
/TgAlTapHprie13HnINrSz/FzgHlfW7FRf3GSyYMz+ye3fnMbWXP2FcYm91ZQeXZT1zl6IewurDI
QoLMtkyNA+EUzorjI2/33fmrdZjKZ+QM7MtLMRSVOHRBt3ZEeVbBKWp6r77sKwHVB9Rp8lr7HUhA
h8WJJgDBWb9UJjEKyMgKIWaWJdKBRHC3ZoMjksx0TA/yOUb/kleRrz7vJGtvty1joNJVj5wNAAxo
XmeUteII7ehG4AvWeXqc5h3VO8KaKTdub1UPa7QYh3pRxOMlgpqgnzppN5/Wvqm/e0sTtKn2fLu8
cuDuSaaS1mMpjMWC6rGpw5ekGLasYzvkwJOU1pNrz+RQ7J2j5OvgTuZtsPZaH1zVNJe+5fzPVaWc
Jq8K6SbpUPgNxKVZgoVqC+6teJX3AEro2ItxGfxrwJ/4OrEqrdJBGP9HwqivPLR10Q0Pvsc45OhC
ptwyYdPbp/be7IzpmEuud0my+vvL0ICjPkYdBpVMM4r/YtqoVnfckYaT2AqX6KunVfuFoFtWkR0P
p/9UWaCJMyIZZnNxyr5/aITVxp/U5NZIPIiLuUqgfg7l4Di1WbJohoBhWC4zl57ZzkkvA6aXVffy
1xKFEaYoP67/pqPvu9MA5bd4JFeP5WvXG+8HAHIbQ2fgxI8i4X+b8tFccAqV4vMAYmmA6cnAAkFf
+EA3BCAlVtMF5RqMSvvB2e14yyu3pAL3ADy+dEx5HOriMvmFCm52D6Vpa/tcD7ccnmWJ5LMYgg1M
BKNiSUtoZipdwBE0Tt1yp9rdZdAVCcGbbEuK6Zg422hSi99oy+a+qWi1R3RhKTtv3aeyitpfSGz2
Syxn5wdTQQQssogxn9lQ6i06rS0labT7su1N49IvbVXxvIvB/VorImbzECXjADJKk149F+200trj
6qDKAu1wFbb2q3wI9d8MuU0EA79a1TGIjaVePV5L4UEhDOmOao8gdzmmIPmJaUTiX+15d+WtyI1B
YFhxKx7gT64qN1KVVm5V9DYp37W5BAVvrjzq4wFlOawMQIq06W/kdLTBNcZh314HMdoPk9dXb8Yb
aMV0vNU0On2y3Qj47km5iszjqIqpLbdAWkwNh2Utcr9s6B/pZ8RzOUStSwhMvGPqRTX0AICvGq8s
pkN9FJ7dmccBUoh6tIl9DFI5b+CXVmdspu+z1dxSOGKjTr1AIy4H28KCy3OD1NKUJ2rDbmIWMgwP
qFK35FIgSK2pFawtOCZLLftcS6lGnvlp8W/TiiiG0bTswWlEaB092V2D/2ba+03wp9Yt/Mz0ErzS
6PUtQ5aqHcczv3E9EPwdu/pQ4LBarpBwA+utLjwYL5PrzNW5kk2YXKJ6qZf8hmFk+ADB98Z8X1Rz
DIwxW1pwlO13S0dx6g3BQo2NR3Wkhmhn92RtvQta3Upa6T4No7AvVJQTc9TdVU+Gesk5Q0eIkK47
CdV3wtBTfxs1mplHIz0jAQH0wxe/qaMf6IBdkYluEvYplKPzofBUSZwATozMVramWVBNvd1h75y6
EyC1IFOKt3k62gOyrQ2yrJ05bTdv9wF13ufdDnkpmdKr3VwHfcxeOdz5DSctCCDymZh9BWgbf466
9SaOL5g95cC6uPktR2+Hhjr4R9+04ofdz+U3GJJ6O8eWKVDfhG31k+HefIEM60RHZRfk7fbJuDep
SOr5DaNQ6aSUemGVGb4Zhr3CBbbAHkjdZqC2zvwxUBe3dqLPY2PvP5tKTeqih6A3qDxauz7yPA/h
qQSfVrN8mrz1PDaNie765Db3ZCRsxENQu5xP0Vo79MTRWPfhN3a1W3FPt+i3aVI7M+jCruniVzCF
lkdjF63Lr9DdAH+5VZl44L98hKo19x+5SCM1SNZ4FXNvijftH+swAl3VLOz7WAc33/tE8CYJoDfn
cvWjk6xM3DF39BTAUlQrJy4BP2Z0Clp6oLaMDtSQYEioi02rtOMrkY8iCk1/3NlBf1tWnBTPOIMq
kVnR0kR3lI5zHo4ctcrvKus4MlczQeqNRRGeA7G0PwdXByK3/KGbfm79NCPoMQTppLsqFztDHkUf
v3WtblLa/iZ5EAyqXoqOSHB2Yug7YM8ky2d/HKvtvjCY6M4rpVXOi4n3gGGy5v8ArBF/0oUzDwfb
q+U5qSGZQIqdWOd7FdxHRrn+DCO6Vrb8ew32uskMcszhGARduN/VVSLEnjEP9wvEScqcq57lWG6Q
uf+ke663fHNc6+8k3uifBmvWMic5bLNJtuOeedwx9dU8uslwripYc/egt5EorSMDemACTU/wliT9
IidTfHzVXcdj2nYVc9NKDHF86KfaTfK6Ktw6m8U63MIIGm7cIvba+WRVXIDUKRaDCxZ1dHSw29G7
Wm2Z8D+AVGelHNMqD7ba8051e4sCtlFJkhnZs+6Gr8Ez9cWoXbh0mAT5fmTf1j+hDpmCVMxqau5m
8nHsrEW/XZ3k1CRP2MRCSowydIkcm0o1H/gH8MtxCf8VY11KUrGv/rlxRuuzGTmu0qHdG1LarbUo
aLNcjjJmyTZ+PBQcr6Vgx5zS+3sXizjcPsMo6oXZrL3ysQIPUh+XTU/mxFXiJbMVTpfwCsBbx2MV
M43zwnLQl2JZgcBIf2OwqcMGXYuZwQGfWnjuYc6s0KpZCyGBz3v2vnO+h4pZ3OKsY5upoKroLFTb
v+BuJOLcs/Yl+r46of4wcuB9oWCaqwOOQTDoTjV5D0Cee51Jwro/bWKMnSv6X9GwQiBBC+WrZ4OI
HCKhL/E8COI0hoac7KDa+78YK3CtBjHdHqepWdocGs1gTm0r45MWbOIyWyqZnCZ0y7RPfVVCatLF
+km3Uf9XoQPD/pQlZZR5RVScDXpiBdvKpT0Z40jVuWdi/w6c1c7m1WI+lpY4sSnfIi3CE0/77N9R
nOKr00sQ/qLzGaEwxlsf0GBIE18xXCEZKfqa/Vq0qJ4ZNDRy9BrOXB/YIsW3MajrPEmqxS1Drcnx
WIUCUQFDZfVgo9W2D4NxYGTIZNiOhB8uIl35T17a1llkFgH9FhfTS3FvR9Ui7oMqUb/Wxm/HdFmk
Ja/Ua5IxBfb7Y8P5Ox+7VsT1uV1uvEkRsjbNxW5M9yQiG10S7EodniIkq/4xluz82BlU6p51IXPB
bivcvyFSenyeSK7Bm1Qe+LIinJAreH67n51qZntOKBfz6ozEnYJMdXpULyXojsGLE0qPFgpKwWGc
V654uwbFVRN4VB70GNrfqm4ZAuTjZl3+JFX7F90DVJKb24NgUryd7/wIZWPTojlzcugLZkiaGUo+
LcF8ta1qwS/Ylz9Lu1jZTDuRPjLocI5rD16L6su7bmEMEs3s7nXe9/Dc9Epm3TKJjwPPLGV7WX51
bBkcfN0nMNEKqT/+t/DkvU6blw2mOj44qblIUN5T+2W7SWLz1vXYY/dMpetWFxFFCWucxbtILVma
dNHKnJRl3R8kI5H3XjASEUuLQd932Abz9+8EIyyl9thv+v24BK5+mgMkacUEgCbtZEIUHkFA44oa
nG13fdJFbIpcheEWntrIeN4RMwPIhsptQ31WQ2cHKNtjRvk01UjijG78/6HuvJbsRpI0/SrzAuiF
FpcLjaNSkJlM8gZGCa01nn4+sMa6yawepvXdrtHKikxxAAQiPDzcf0HYIbXOzmx0ycOwVMv73JCX
/SZluYnbYJIvBal7C2B5leIJUdZOrxLSO0pynlq2c++nc2yatkyzh4YKTRkNq9i1am9IzKUfMk09
ONndnkWrMAMH37pxecogYytOvY/fFOBL6OEO9QdAr9M9jY3ew2t1TYCxzBpYk2E09NoGSjq2nM0Y
al6Snj2QmOzdZ9zmdNMVR7puNqyF/DO6wHKz2aTYQv1CkRkm+KBqguGk6Kh/q/YaPLq0KeL9NMfA
XGjX5vMjqtTzHkgqMCsidNx80laslpyhWYRPIFVAk4tJqmJg0Kq4XIssbArYCp7NfjV33cdcR8Pi
LU7DAWX6lRoA7xu/ENRFDkGIg8bI93/BVqnUdrdKMaBzlnigEWNNu4B+FMkMv6eMpeQuxj5/6a3i
46x32Xc1rgy/TvYrss20lyt1vlvwxn5jNv4NenvcloYSmgKj6Ccd/PfbSimRyJQKVx/QSXtjMxOf
rTQfAxUxlncNrfqgYzbYFBTwbZmnWHnW9CV2FEC6jiync3EIlClvwONeg2+5KZYGY4Qis4iE0rGE
fhmrEaXxSYSU7wtlm5x6q5mO80GXRylBES/zLI00EDZvsQ6Olff7K9JESBuHux8eaeprRrFujCRO
+Ln5Q0sRO+sHMs9C7W9g54GPwG+mY8aZ+Z3QldmpU+cPfEx9V6JVHCa6Ifq9IFkoMYuDt/cFudKf
Y9a/uzvkPIi1CNvxwl5NIAnwc0HXU/KJsHf4uQ+DnRVVd23lcprfIgb9LbojXqUDa4NTwMwA4fH7
G0hpKqcKXrMHVkf9Mg2dmsC23QZvnMXsm7yRq2FQLHuZ2m7XuhGpgJetQTc63r3/9LFxyGWTobyP
0C2yFL/fyZiP7aKK6erH2TI+FhzY7XTILAtDpD3/9udr/X1bwCOYZqIILBOy8evQTC1yAk2R7r6C
52JPx2FHs3RW6AFi/WwSeIr0ZTI5508kA29c+2/YSxD5KCv/BELC1H+tYzysZkyXiTk/ZTi3LBUF
f1OeK8U2B1xvJc0Q0jcmlCy/nu9w56lgy1CsYDmIr5eZNKW7KbdS7E1TXvIGETRKCUpi441KRU6v
ZNMcTYkuzoD9iq5x0KtuAspWHOw5EolRbapkJLU4NT8h3KN2LwpFMTiSsFOVLEgHmDVU/hUvJldE
7LvkyIdzS48g3rCUwlvskddjiICuRA8CdUIw3kyaV/jVsViZRV3KsR1o8xfOOzveE7AU3xP+6zN2
qcvHzuxAVVYbMa3CVBWEmEUNoz8IsWy/mj0pM8VfnE6v0yQon1ZMFt+QbP53N3kkHvAT+Q9s96sJ
DR68qmhrB1PTGJK/4SO5PYmNYGSOOK7ScILsNo2f/zyzf8auX2MbQ8MUlSVyHh1bvtesTOBKYq+i
8BO0zdRF1HtaMjNVeyRHi72dBvlV0eM57DeaJfZSHwfGxVCSkObzW/S+n2TkX+9FFxWEq4gvB00U
us+rDChB+LARaTcFsSQCp2tAA56bYZCvWpHsxqXV5So775z5ihsrAs1hGHe5EfWcneAOGzQtbAsW
vOLCXLTmCwBXehZgxnrpPLcSBZutHPiK2A+EcaEYtBv9lHL3dcUcumiRCWd2k6RiGspDG18srBhN
W98HisXtKmf9tQLUYJwKlTh3yqVCji9YOVPNGRaqOvauLughZNTjZNoKCnLbHED3hoSWM9YFsP3w
oiEds31M9lzM75q+poy7Dtt+bufM0s+K2qvKTR4BLmVaLuqXhKmGwfOUwr9rhImDMfBb/cmA0x27
i1Vpyz1QtnR1KFrChOghvgZvTI/XoUBnuxUPggYUflLi11F2K8eaKuMqBhANxBhNAavNbKqd0MoS
0UDBSung+mHgLZozRKdUEQAA4r7tWHE2lWdxNRcwPp3Yz2+kAq93PeKwjG2Pbh3SD8DlX9G3oXWK
iK0lG1qoY+qOY9JCRC1YrcnBTH0jgLCRvgqJiG3APUFQhKMN+Yfxat9rcPKuBn1MApBqRncAvqTm
Lm664kelCO3mKZAggG7loMEekFRenq3JzMzTRFkwudtmCChBMSWa+Amfcc7bqwa46IGqW3pDNBhD
7MRKZvVcgEGSPjZCXa7vuzTrSq8jTV69th160dNMOhuutoik+8OG9tE1bqiyQ1z5OeANol+3XYyT
2cFpPcs9A4PwMoiLRZATfk0rpOcpS9YtHAa13J8MCbi3vXSqQhsPARMJvwbct1UBCpt7tENfLCk2
v49NTBUlkQyE6xKqciR29bgJHrps1Se5SqRAlPRYP5XSBuoWUlYsOl0BTwliPQom5P7KcAdku9do
l5NbBTTAKmwi0m3SaT8l0+BNCh7mTwNN+kCn2l462lY1X1dFnGsfzFFvgkNuu/dWL0NA6Tph+tE2
lWG3O+5DX9k1qPhUljJVLzRn5M4Z00x6v61ZHjukQ0r/oS20JEo4PlWROmnzo9K0mHLSEWniSDHi
9ZtCZCXEN1DisQqYpvemUltLtNAsVFy60sPLsVlhWA6iNHUQl5V6u1FTNMF1zCp+SKUsUoDNxu17
DWrynVIWvfGtKEzg50La6XVnT3Fc5DC5lySxs0HKaT0wWS4bBcnCqYdl1W3DhEvqAa8pOwBX8eSr
RlXTTu1X6oq0fDjFAPWZBEc2MxG1NJy1sUFVmq7hLjTx8MxgxOGrmHkS6BxYd0eUpvqjuVL9tY1q
lqln6W38iQ1yb460LRXyoFkNzZNzoDZhsuab/AxZFoaxvI/zSZX6LDJmYTc9cHwmvOlsoaGfTnlr
hiXqRpWrpebwfc1n2oyVlHCO7FBvEGwAb3QbAKphwN6xAaX+mqCyZQucf5uQuoRRn9OpTc4LWond
icq6AQErM9LVbpQ0+zLiOtBCLV7QfJOkDAH1opcaehbzbuwOMZvXkNaaCnR43mrZpVuZ3MsZYHfq
OlpZuOjL00IUKm1DlF0fqnci0GYNH6o1O5tzoUIX6HTt+55jfkWbQzRbZ2ni7Q7DRnq6mIRI5h2V
cYAvyS7cYw/Wf+b0r1tHZQp187wavqjFrsk+aRRnHQOGudOq6lo6m1q1Bv3gFA16NCIsR64r0qcl
jXFByXslO2FcJxVePc7A64Sqfm/p+RbVwAa+gSHpIr0wM7rAclGofqugjxLVCm8QwZISjCW8GLN1
Bc6xu5OrDdru9AeVSyZrFrv0XAP8HbWhBZkDH5bkGy2F0yx06TPl2Km/JmO7PopSaaBhWbXSBQin
0LvbaHT1hcIl+pAGZnnx4yJjxXfO5yHXXJAsTFKz3+WPtSRSURsyCIM2BTWGuwamCIdMSsTV7Ulj
0WYv1pWWFcp0PS3uuLgXyjLdwm2ltAVwLZdHQF1UOqDswEuwS3SbGQ1tx7EJrwyikHXAd4xYHS64
922Lh8plplCJFuoHUPrdi0qRzLCbXdMes3nVe7Srk+a8H2x5WyRFUFyjACtid2uxfMBmLG5OqNSr
bg30/6UiJ8UgehPq3a3bPFmjOTfLF5T3xNWh+qJiLkArpnKgaeVoOFmpx6qgJLC0MloyUo2/bQHB
BbH3LvsIaRHKTGwlSxfI5d4+Jzk4QETajJXIRw+xZlaUzG0+3nxasixD4VuP8w9Nj6wQ+mbaWno7
SB9/z9eq84yq6GDUyZYY+3WaZzvoSjnfHka16i0vLnX1vm4TWhy1mjaPQ6xrWNOI9QEH2cFGO0cH
Z0SY25Iy6vey+rUtyNu9udqNNpLUcX9Z9JQ0RBmYqRnqXfqHEgA+8BIgSrlLCR8WojwKLPJ5kRFj
3NoNDeFCkf0tphTqSKuleQJfaByjRVeYSo3WfdVTjRxpbTKEPQDJGw9LsRJ+6nSMP1WV0RvOhCQR
4ce0ADaOiwanZMv3px0lr8pe1V5+R95W544+w/6PUAY78OsW/CRn1/oG7XF6h5SvZAGreFEVanwT
RKM802tan/OVHilxfF3TRy0Zim/9sksPmBB3aYirJNou6SRM+AOssaR9kOirtLbZowp0Qm9BgEep
J2xH9NQ+SEUNK38Gv9d4NDh1V9xo9SSltLYf+jaVsQg0a1DohCl6zCoahOh5bJa633e1mPiCBVDJ
2Xcxy8JtJFWyAW5Loi+0SsXhlC6AHJQztL5FwT/CT9Ux1f28kczOSQe5+Q7DbQD/UraMc9o1E5YE
S6mbQBAND8rSaevRW4BNOcEE2+VsPWrYTffVpPUqUvKVFcw1t1UzwllXYvV9O5jKCr56mqX7Vd4P
X2GdqefA9WVTQ7qJ2pY1xxhiaIgjuXkeJ49yDnkHxve8Blhnk/GnI9QsGys13HuSkdKn0U57cl/O
vXizcFKgYT9V0ydlK4QYz41EmA0/I0rwO4tkoXmHSavXGytcUHGVxYHdtOvjaM6EMjunlSo9Sctm
VRFle/helOvHrwW4rBquRReLD6ZYqZ4xIeTjgj1KeyBfEr6BUtt9GLWsUL20BrzmS0baVDS8Eb4C
z1ocjA6ronlWJsljQVT+CtY7zxhExC6CBb+iL8B168zfsnV6NlIx/qpJOCqHMa/US4uq/VxwUNz9
DlOS70ZiAurrWZkV5iXgraAoNNWEq1e91QSnglrYsmSGCMaDvQvehTbuzgyRc7KXpVvPBkceesDS
Pi+hIPTI8IwcfjkNI+B1k0vkeZ6Q543p2AprZ/jj1OjvxiKvEh8heeJYqSsDvy9a5ZOxb8vA9mPt
l7kp0ONE/KeOSpkjAQtv4q2NdQKKtdH0SxujHemIJgQHP8bsHHRAZkLtM1cZqLOQjzlSvO247Q+Q
91pEBodeLd05W9XK7Ytqo7uuW3lOT7tRv+Em3pn2hhWWGuRrYfTM84Gi/i4aYDlHk3lgJe07qcrl
BPjZNDzN7YYdZILBvYMtBhUijNBTTB23liZ4lY+r4KmUzmr8Arq185kprCDs4NdzVezbfKGd031G
0AqmgbSKs3Yn0FReHDPDqHIHQEfo2aV2detaytJLPdZTb+vlHn/S5kT73hFONHtecq0519ss30N+
o8ED2Xks9LOA4czq5m235iczQ9rTxRqgoqsjC217SJrmrcd+kKmevEhqfGPR7yY4uXnFxoCgdRXo
vF9XLFJVBIszTX+nNokAwSdFvPNk1rwk9zhKAx5JzRn7KREgmS/nvXYhS9431ypEFfRN3pgvQrKm
IsEJ4INdIwRjhmlSpDB+t2wXSDcQ//E2ATRvbRu0a6xbGnOOcCVZ2k1nXYpuvys0fW3wdoon0yOr
HveQBD0eJjdtJnj+SD1Ibi6DafDAR2IwPK8liWIiQk55aQGOaH45N53EtiUIijvI6nhFQlqoThUF
zc+7OMmUgacu+xrrvGsHNs00XhoJWOwZe4hSv0PiSJ9/DFo8z14BbH+O6nxXH4Q8U7WAjGog6gNo
Wyd7A/FReaQ21kcpVetwTTPRtPkUFU7TgMjNfTakJi2IWa5FD/MdfjoXBNhsqpaPySVTEyt/LPUF
72ad6DVHi1km6XsD8uVBf2yVxMuKXKzu8G0b5muFOmzpwwZJlhdpTlqO48NmpjWYZ6R+jDKN54Am
XoMnDnLY0AG6WZEmmj76sPk6Fno5iMK1NGnNphI0S6CXEll/BzYF4L6w3KPHiso+5FtE+McB2DpW
Hd3iKAu9q0uyUC/9oKZq8wDYEW77ngINIL3MqhdxSzK8d/58Xv97DYlMH/SKZGL4aaGa8XsNqU4y
DXhAMgUA1Jobog+fWgh7i03PWHTbbH1LjPconP1asUEphD4BuiEmAh0obB3l4l8K8haH73LZtinI
t2J+HpQsc9gJ8sclHSefbkU8Ya6xvKArM13Jd9/iif+7y1MAQEyM0hGVylePO5k6FeaeroSYLYCW
pkZA0mJQ1f5pUdPh2ZKG5Ec5NuClmmy4CIrw48/D/fr6R8eG+gjgbQYCovpRPfnl8Smfbn0POSqg
XNOYNowtqjDkYxGgp9ErtLzzdrOZDwweGHpyy+6N7tHrssRRBaE/Q7IjUZWW1VcD0JJNiIi6b8iD
gR4HYp2chKwVP1g8+sXUp/mjxl78RuX9b1IJx1UpBSEPptOuJM3//bETqHhyH6dIywvFMx2b7DQv
9ejIQFMzV8whNSS5aZ5zCTGNEpj3I1IS1Rv1n78NPap32k+xBEOlI2Qd3/9l6E1zgRzMmwlS0tDm
pOmIuJ3FZZoXB8FDHMU7lKLqx7RT+2+VlYh3SKiMg//n9/+zJvvr/CepQsQEqQL6sHgHia9GAh2W
upEkYOHbgsoxldO5/yL27bJ/67VumR9BrciG01NN0Q5K3PhDJhHP/BJtpvE65oNUXkt1kYX7oraa
4ccy4mHlLpluJOdENYo9JAPYZhtCcBGSAo+CP9Zx+0NTU51IK/Tb5BUdeBhHGKVSPO+rOQEs79Jm
8VtV1OMwR7WqeoJnoTYvAMJN+WbmEwwLLY2nJKT426JwoaNDFZbGtKhOoVP+8KfGUku44lAL7VVQ
a3GBGaw1H+i4b5I3TXL1DY4oVmdLD1rQaVEIe0/dXeKcgzxKeS6qNdbeKI//rSNpSHSUUYrBr/wo
DiuvxloEM7sZxQKFDP1mdwUS48eNubtaJ2fPOQiQC04o62lqqsZuSKvvkI3XgqI9mubTljnYWjfh
n9+/9LNz8OsEoANG581EztOgvIbE2+/TcNzbOhEQnPOtwUTQaYFSJpzGGkTc87hVCACY8QwFEthk
5ySKtdfeZJAS3XoKZSyOGlHQ5xUrij4Cz7aJAbAdqbPVmWrHN0jUw7MJPz4JN3yRUm+phe6jgZ8D
4M511V7aSTN1klaj+yAMfZmf1hzAb4kiLnZMlbjHoSrDIbCnTkbydZVrUBkIYgB1qeKNpDCh3ueV
WdwCE5yK2TjDy1jqE2UPTX1YlHxt/VJFRvadOepJF5FvjiJ9G4zrfBjti2CPQm5eCoQOVRfNeu2D
3O19Ca63W3uq5FNcf2wlAx+MbVQnjrgodfR+k1M3sS04b5yNZ2pOjjSOGmALSR7z+40M1Thx7qHT
jcL0nnvbmvfTnS73NaXDuusf1bwV2UnB5WyRjuKP/jxJCGQlQq6AmgKYoT9hWCU/L3OjfB4EbWrP
w0rdxUtThNlAvMpx6tc7fRUA0QMw3FRu9t0vwZVlt2XsF07Gw26+V2d105yiTfbHgYVVOw1qIbqb
kxSkfoXx6sJDV0vGQW6yIAvn8BFAMdAFo0FozTdtzq3GRY+BUjlCkL3HW9hjFzLhVviDZk6f2zJR
MeRAW+W0SgkY2CnNB39at1x3SN94hHRKdaBLC8KcIAPwG7TiSsK1Cv347A5bcVk+NWLFNNdAEs2O
kbTN8hVhU1D6NhMAEWZkVUc0eOiACcol6a3j4CoNAtdK9DIArmpu920xiK2dCcbwwlmMDBjMCxC4
oZDT9S4ZrE5/lKamPIFikgCKm3qZws/JpgC0UyP5sYT3Y1ALq6Sdofzx0BlqcNkN5YL4BU47YudW
Yao92gvITlW9FH9X0xHiU7ktIMUW5BlPQ7kaw2kTejBMgl4vz1UxTIZNCVic3ti+XudIKBmS8GqH
y83hkqK8AhEgbd6KabYnyGihgpesVv+w99i5kMfsES6Gh6nOnwwm/t31SBAO9S7eh2S82qnIQqdp
lrmeUgnKO4SKvyLYA+AUqMmXVOuXL3++3N+6tzwfPmOHGzuoUMT/Xl3PEKy2RA0G2puhQZAx+vUu
TSy/h/D4Ma+QkEG9ai7PkzU3tpUtqmSPlrwGNNnNj7KefC4MseZkrKvushtoySISnZtOHS9Z7FpA
5BwSoeZStHN9SeE/QyzN1A9/fobX/fbjEXgCWTbpuUim+CqqcjCL06lAXi9Z0XeBXCD5BgQoVzd2
iq2JjPKZSP3vMsFCCP58aVklYv8W0XECAUOPzho7OqJrr9qwTTMBiJxiDIIzqDXgFovDt26poYrF
ojZZt1qe4Q2BMwbjOugJIA9hyfeXdey0yZVH5L4dskUknAYO1zDylEkOOV1CZUBna/+qlzpzTd+p
SEDp5PTiwOOxUt/UJlDMSScJ1zYzLPRxKDzN9p+f7m9zkeo/YwtchBAkoSj3+3Yl1HOc1M3cQkPe
clen0PMjyRFulSQYpQDPhfyNBFU5+nC/DyeSgqjVAz8jVSRZ/v2KCaKC6AwlXbBsIuXuOMFXxpwq
5OigWLIRqP2SnQ3qEFUgJ70u2zkZleKmCuPmiWNWbI7aiPBJkOGwaOjoffVcD6U6Aj3I4AhwEINw
bKQKXKadLvWzUE3rUyJ3WRKBIaJKnzVYiXIcFkNoexWHVTUfowLwxteWY6G3HG1jou/w/HOo/yNz
vbv2e/1u7L9/H6+f29+9OP/ftOZkPvwztP3NU+z/1smUlSUIg395ih25/1+WYoIu/wP4AvAqRP00
pMb/ZVoMqfgfoAtAX6g6lgVHl/+fpmKS+Q/siGjWQkHC8BgB9n+aivEtpCiJY6wkE/1csAn/iVne
79Al7og2Pp9B7kjw56z26qy0V3M9sV5VF9Ju6Wpi9gECQultbfO1scYvtGsfqFJDepOL9kTQTmxU
TrI3FuCrs9NxF9BT0MTXOTUjYqu92n1UxEgNE7gzPEdRPE/mTLmo+j7k+XsE+M5ZLtQOfkwAi+rm
Qr60vBHefgK0/rUe/7o+IDFc2mjt09V+NQocWFtpmDrVrWDMkgvQ7aZFUXR3kJfovsXiDs1JESDC
QvQ1xNbNzA7Jn30oFn+hXm5XmiFi6q7zwhyzyOFjAb605R7t/LJs2+avAPIfLaP/1ZfvN/e+/98W
G6uEwx/v/39fce++18XnYvov1BI/19+G/+Nmn5sD45P918NUf/vc/LoS//lx/+NcKav/ABYBRlI2
DrO1Axa4fD8sxAHFYPFH3qOTlRzWfyzh/7EQlzWWMKg6AE18h3I4dzf8ZSHOtwyOuuzFzB3kT/X/
aDEiMPHbviBQKwK7B3Lv2H5/Obdr+6ICoM+Vax5l5+403IQ7IVTs1oVxYl7l0/FP9WbedDoNNr5w
jhFuJ+kdW6N0Fz9kN44tXn3dPmwhB12f4uDdEmQn2end4ZRfis9lVDc2rXp5s9tIDaZz7iXu6iOu
48cOyl0u6mMn5Om8OVSdib+vrhy0bvEYn2QPZaIzqa3Thd0ZT2cHjY0ze1EkhJuzu1jShX0EKdgX
A/XUBUWQu5sn+E2on9p3yQk2k1vchgAJwukquW3U+jBy/OqW3Ei1JB+ZnFB1hevS2IdTy6W4GmF3
k0/GnR50t+3KUopUdz9hMhbNIe3vcAhKHzWvcDqZp+Yhvhdu5bviZN2aaxV2pzHsvcwhIY9SJ/GE
KxxhJ47MxTYAsl1TAKh2jHARsJSn+H5SkZT4Up3GSPUKL+djAZHY3yNvcGP/fWZD8A10N/NkL/6B
+Bc/0Yb6z9tQPSnkE9wuUNw9BJYVDb4n3seX9ZQFSMt6gjPwZFNQu6mP7kK0e0rQnynbB32of+zP
gws9xeFsdiouhkdrNygiKaB0Gs781vJYPaT+HlgPEwCDyPTTBw5WThFUJ0QSiwAzcKcONnd2Mie2
8xPIq5PpA7o4FffFN/mr9WkMG+5jcHt7eu8kDnwD23BmTzsNl8XX75pI9el2e0XQhqJfuWk4XYwH
DqWXze1c0Rdd2ql25+p3+aN4qb7tz51sN+hLzQCZqQc7UCzd3tNuys26DlHxrn2qvS5af4g+CloR
mjl8SHafnudADvNAi3IPOTev8POretVcEDhKlE5ui8/fO+MeuBpXQ/0gUJzC34v7+oQOhpsHVM4+
qGF7ks/LByGq3M1FF9A1vfFrxt+RDgjVx+qsRBN0MHuTHPOmPkr3zMQg9qgoeR3rRORr36Zz+STd
Z19YP/xk/mBEFOqQWDypgeBnd8W7/Jpf5FN50a/N2XzMrwYroL8Aoj7VJ/U8vIGdAoP8vyz1V1sd
3Da5oUEpXTcH+duUVYhDgBs7QzjZoHe4h9798QPvGd9gVZZRGyGK64keHFlXeK9Eij141ef0fnEQ
37MFd/QXT3ZEp7CfMzfz6a45siN7AOazUHL7iBXmFyFm2aOdf808TJkdZGFcaKyu4ht+4WEo5irM
8vGsJqcqoCTCHyjTjulWwRo2D9pZCgVPd5MgCbIg+w67pzROGkrt3/cv1dMcjuciKJ6AuaxhFmx3
bYgZH6gBZz4/Co7hCM9Yf/G1MYw/pr4elWc1wjjUbZ7Mj1j0RdItyS4mc+mq3zEhI1LU9/uj9mh4
gz+fjGtlhEk0n5JLed5vsT/46p0WKM29yU/HNnUsW7qugeZITO/1WA8+8lE2Ur32D9zDnM8fS/tr
TVRYWAubrbmDJ55GV7G//UCn0F5c1iQ/GzumkztQ9lw+yRsi7YTATjgHOYHVvHXh6K+u5iNG0tqQ
DzyEHZzMR0gbpxPmo3BOPjDj3Nb5rNu4ZTtIi9nHzX0jhl/UgJdyFc71BR6Li76e03jT2boH08W/
itvuj77pmY+qYZeBxXSQAznQXMi1buFSEfBA3tp1JNxtp+O65XX7ktzp1FXwHuCSuYcovccSiLqw
8dQgCUVvdQu7dcBB3MDmu6UDw9tdHNWRzoUnOlCi/MJfbHwt/S2Y2GqABdmVPdk/QKg58FC9zqaL
GIFzceFbWVHOT3Wh+NiFOHG8Nz4mbs/0y16QzWShKpHADiQwjXMeDb0xN340IpQAbfqlYcuHpKf2
KXEn55eN//6vDO03N9q/tsZ/pW7/2jJfnYZR2ChkHHbEa+fpV9CqTuMMAcU3twtpCgq8k95F5d81
HZ6AoQSgcEl5ExjsMDhAMV3BfVewAU2exl8zRuMZcR5/8yr7W+2AN7HBezhxMDOSmNcE5Qn/2vPE
Mhz92T+WLPaJ7up+MgPM6322ZhuDeh8uGbsiols+pJxj2hybJN9wE487ZHOd+W09oGAbmaeYQNX7
1BEIVyVLWPw0nSgV8oFDqDPHoGveoA/xN3jFbucN/Jm8fj2bweQBdneOLzGDPh/zeQg1t+HfKLpF
xaPKB3VeE1pMCURngjyiB8DDHh/eeVKUM1lG968HyUkUZmY3cjeu6ZbuzqzMI37rajqLY9jd88TT
yUwfnYdhat0YNDZxxSd68eSsDb/5TLLu09lyZbt3Yg/doWD0d8ZTcisv44/ukFWc+DyGmzkl3JdP
sWd6Hbe0/eC1OK3LAvwi0vd9Fyd2+jScO+aOGuyuzsghJ+LoUcV7hrhE7Fz9mtdpMU0tP2XNuiqB
zwyQ4yBXYaK7IHxcUGk23HDezPG9Y8wmmwUWJD4KRmHpHRujxkRe7ILAqTGVjQgdI/+Yyo1n8XuS
23ARWOgecBU61Xbpxm4cHY9zpEqjP523kEjA24PLGzBA/IRgH1OvCY/Bq6P9xbwCVGE4Bu4aTQqf
fCKIg/aSRsOpOyaqqwfC3fGmDXcLa2KAwQROfOrWXu+8q7h79NWYcLXzo+CmLG4XHRSuiXAoY6HZ
iE/48HB/DvLIzRf8J7IPiGQ0rczttMfthPJ5DPRQD0d25cyNPSsUzsSgs3C/hEO4MY+Pa2ECzLta
nMTNvfTnxKTUxD4DvtJpA2SYhAi9Zq6G0Bor75gS9YXYFEJMDKA72SJTDNYRF+gD1Lhc8g6nZcOC
6/Oyv6RR4+nISwaEqxCptJ6tLg8M5rcaoE9SMvNEduXuixUhiOPLrFk5SANwIqziY6ZmNzMAwOcL
Ye+HlD/OVjSEaXAsh5EfgfxuAwZiO9hIQ1JSXUK0I4RpNH5VCcPW5YhVZUDjnSlzTMuFocWygBGF
bswlDGaVzFhuHiMasKQewKk9qDdiGu+6cqVr5R7j3XIztIdC0l+XT7MLd+GNoBjrkCP5gDFsRKOP
8XBohrGFIxhNRDCDhfey3CR++wj8Cr/TRhMrISYWoSXlzGwUrAvSaDEwr9pXneUrPmyByRaDDL7b
fhaChrDW8DuT1zwzA8j6ZZ5kYHPJeTfIxDPeCjPF8GXeVBmRvzqkbWHs1i7WmjxnwrWlyPQsF6k7
PrdkkEefgXXFk/Iztok/Z/jqYy0THDvPsVo3RzrCEOjbgJXqKOSfKFrwCGjiwq9kH0kZ086Z7dhF
39eT/JEmDb/2c9fjVuAgkFsgvmZLdvGYfmtux1B3J40bLRkGoiffbz2LlNwM8vcxKXZ7VwUdiQqK
pcSnLtjPu36t76qH7fsaHonCSGaTka70IZGDpR4HEj9mASS35zOnEg/V/qC4JsCRCNJSyD9PtV+d
ilNywqZmu0BMSO8Qmb0O1+E72Hl7861AtwuHJEi0q6fS50gVci++YDeOaos+E8xO3SXonNXOrpyK
bMrCZEmwRvws3MmgSG7Jc3KOFDQenJ6s6Ei7EKPj/0B1ndQfbfGb4CScGVAk8o68pfV4Qf52xarx
gt6Zb7qo6HrQyEnU1rCFV8XHyx56RR447dixbm2oBLvXkbLjtBO1Z+0Wv4dEjoTVTXxnPHX609Z7
+oVEzKNFs9pVYHKU0AIAc5wC7IxhMV3L09/jB6lG4xmluyfGl4miuvLdxCmkPsv3NLZM2iFPaiST
wSmf1G80g+6zgOHhZ/N3Cbejf8y+W7f+rN9XQeKVPv4QGZVpL0mc5EHwBO+/yTuP7biRbU2/ylk9
hxreDLoHQALpk5l0IjnBohHhvceoX6Nf7z7J/UDp9JFYVap7ZnetXmVEkclMIBCxY8fev6k32Zot
kjRzyUOl2UY+eC24FfeZkSkGfNvnvJQ5KNU73cq3X9tNQialrfmGXTmNfSY3fc6fkcxBGTM5RAdE
BQFSesqa5q5LmrehaqDCRYAusrWeNMQP+LUH+QbqlcY84YvilheT8y2PV1gOfaRhCKwzk03GsNgu
5zDr47lZvGHjxc/quBeeSE+ZgEJz8DfNyrSDWyWwZVSst/M69AonX8WPEvPhdeQh+q/DavBG9zn8
CArIPtomK5FrNBx4w7Zu68yuZlUyd1v+Nq2WNLQn7UbwmUUVsMZN1BecDB96zlwcL8WVtZbRvFvz
3cXtpX1vCKtt5WB/jCpAcCu/ZttoW7vhada88X3ykC7n45bsFrTnyPGr4hMwcbdlPsHkk7gK21oH
5ka4yJ7uVd5yGS15MjKDwVt6nZ6mYK16BZvbktaRBBHWfOZ0ueEgejRcZjthHRVbN1vprIeOM5/E
a0piA3sOD4656zyj4MpGy8U7y6KBMMF/ywPAsshbku1lcs+72bl7j9dLPrsM13IEaW2O0HzIxBZd
OuJXgRhF72EH1Miu2bKXi0LQ24anzT2hj0RAIjvnIEDBnD8HhqxlXzSI/5NdkEkvWZ2wRxeenFoC
bO4BkmdPTcikuA8GnWPoOndBbXgoS3AhpeMT5Jd00CKJjtgPTa+6RYPfs7bpGmQhlz+7wnp5Jduv
M15p3IC6Qet3m9xWW8aLTWlwm/vZo+1IUDbZe2O3X5sb5PxsNtL1Un9p1+ESht1llDkCEJRJCw49
TgTvWJh4glfyQbE7sLeQuNj8AhdMIuWFW3EXneLtkmObBgMq25xA1BUejSRioVt+46jNDrMcFwWy
it/n33TG/+IY+wnjZApjlE1FKR1JUsk0M3DNFJbY19038hRXp2DEHgLLnQMAD8Agsxo4V3DoZH2b
RKqK9AkxCvKzJc2dV8EmPS/51rhFvo0KR0iAoz5FLYnM1Eax/c4/+sf6YF0h0eOCcFtLVDgsMtbG
ocZEUj3sNGpGzX16O7nBpt365HuAf4nY4AaXQs0m2zXH1EOda5Pzn74iCLnRsd3r2yUidp55g5Ix
21bo9V/Hr6N9NtiEsnVzN9v5VXOMb5pvyzYg3S77W0bxJnG1jWQXbAHNxdiP9itev0R6UPaEKowC
+Edc4jy7ncp0DlfaZoYSx48RqyQEY1vo4FrgtMuhctlXzFW9F4iG0src6e/09ogr4aoEvU7czBk8
CksU6ZYtZeZgCQ2AwSocKifO5KV8BEbUS9LqLZvSyHobVoQJXrPkaP5l9JbsRqPQQNZsy/fzaskN
lvKd7JZeQyBbBoK9dC2sdY8+/cftIANEUlgRpngiyAW6KrtzsZ13uXJpaE6VdkEpqyeig30hkyaS
j04MZZMCEWoWN9w6YQClGbe/R4CNhYbMq6vsIo76Grt2v2FjXk/ES8VlcXDOiryYXMlcj+Q/6JQt
ieoKTSVOYvQO14gEkiURtdsr61wexa/xJUOUB8McNz4OLO8liMA2DBwnIwkrHVC+EVMQSgdzcuBr
3CfE/bQPvDtUXpxui3AcuRvNssuIKegOxpYdb5ajLYdr1uzAcyQxt1mAV0uK2JH/LCme4laih1NU
uUtd6B7OkhiODFy3ZWsllpREjSWlK0nLqOSQ1JXKYTmU0N8npC6Rizh28F/TU3AeViMxaSk5ZISZ
nGzM/LvT8kcf5c8Oy5/6jVlSIqcYAtH1v0lX6s4qbMoQS753J17PNzrstWPvzaslkTUJjUtqianc
WbgaqDK3j9o2utHOxZ6q2mV+TQ98/z05GR6a5aSdKM2QkoRXPvXjJXvwz9jz3PT7ci+tld38XlDf
BH/qzK5MlXPyoq1OYtgeOECTxnA03vakxBzivHozXaXkGvq53ht30KZJS5stm6ab7AqmSHTIDjAN
rOMjmyOhf4W+OQFvdl0kC7fyWX5sd9mBXYiEVmYv872OIicwalffNFvrgmvW8NpjjrmtPHVf7a0r
iB3LiYbzak7lTbmST83e2HL0dpcDfry2vmOj/q3GzW2B+3v2ufH5S9fmL3s7ywe9FuVUo1jYNt/b
pcG3YulK/vIX9i6IdZfuWz1df2u6tP1nj3B55X/1hz86mrdT+e1//Y/Xosvb5d2CqMh/brFAHl86
dz9tHH/okR6f0+fp+R/7ro7S//g//7dJlr+t6+n57fkf//Mfm+eXIqN786Of86fv/aN9o+pfQNUu
MjRg3mjYsev8aN+o2hdTVyU4D4YBpGRhSf9o36jKFx2ciUyLUwXWSfvn/7Vv+JGii7zjoiagLX3Q
f6eX+mvzBtS1BaSLpr6BHoJFj+nTIpuspE7BZ9d3ul+ttUrcZ6oOf0AH2QwEwtI9KBTruJj+xtJS
+oQB/P7BYFcXprqKw4f8CZwBG1iu2lZp78pwglaCmp6q3kUWW0XaxDYq9a4wNJWNgOqxCip2nl6h
ldog+44tkINN5nrIoWur6AyMuieH2VM8T24YlRtQHdcxJNs0JtUTy+1QleeheJEyDatsBIoD7ZKl
yW1RvsB4BNqcHdRidptMvwWgebR0QCLoQGP6UWz1nBLzPK6VWH802gzhf9W6FVsROBNEaHoy8Uuo
lmuxSU8We+SkRs9KoHU4epm3QUalpi4faaLfqaqxVap2lUbRW5j7dhIGF70er3u9g1u5UC6hxqJj
aNxGzOblLRtE/PphwasIwzapzasBiDywfgBrqqyvBJ9sCbId1Hev09FV7oQdTnirFnlyV59RUYYJ
A5C43uZDvsmF+C2E64me1aCujaF8wPDJLZX5CT9LzW5CIYTTI3jy3LuoZ9zBaDiPKlxXQ6lxrlD1
U1f14DbqZCX5iF0CSEG3mVQkbXYlVqK5mh0kk3J7AS0wmlz0nf8mZ7NYCj+BTz6mC9BoZJw0+v5I
aHzqQFRNBRhEEuo70WxW4qjtQ63BcQg95Ei7TH7HlqgPV3Ic3fZ6sA+t1FWxx0pS47RoELZheYP/
rVdNIzt61DxALb9PW8arKNehoG1kH/1igD6hROIWqRsEOy9zW64j39pOlYJCVZGecr06Q6G+zxrf
hmezFmP9oGj1AxpL6J75GFFwFM9zBxARkmM8nZlZXBTxqu6t1EHB7FrUlgluKm4UwMFNMSdMF2Br
qKPTnD4h8G0nqXaomqF3eiF7GvrMQZkYLWejW3VT+Zhq9Q7c1AmG+6bDttfSszOimAf8V64CZbwq
q+rGCvxVivBGlah3YVTgnCrf4TDnSS2MVkS2IR65Y6ieEpkSljoe++CVBu9KzzKESrlWiI64S65Q
XnRLCbfTNNuaebdjgqL87e9+Cql/VgsXf83Fvz9YCYKDgV2fCmzn04Ptk7rO8kFv7pDJvi116zYW
U9dMTW/q6gcA+LB5pfEqGjW3xNAG8o2Nz/Y1XI9CzR1fW0yzq3VdxYfItFyxCBB3Lmy5lI8llNYh
L8+6L9wicL+KUnQn5mrbKbABU0ARgjTu6wqljFFbqwYEk5F6rsZ51uDoU7ZffSJh42f4rVOAZ73F
xrSPkt4p9WLtp/XOH5G7qzENCtPD0OtUV0JopgAea6B0ZQeT10RfLMpcHf5O0qKmOxVrTP88GRzz
JMoeEhDOIiIsjMvQl+e+zzeT1h1Lq8cXAK1GMXENolDR5iTbzTFQ+qtMgd/X9CibjHu55hQXctbH
YQ6L4nVecsxuJXR7ao5wHeTnAo5Rda/q/ZU/lBvUtMDu2DOcTXwekOZ/rSEWK7Kw4yHsuqbcoG56
jlGbs9tC35YKkd8Xzr9/4sqvwLUfDxzrX9QeJMv4gwJPbOiZrkVlc8dYH7uWkBJo6wB8bgOJqKqm
K2vQNqYfXGA2n0sU24S4RI+wWwkjw8jkKPPiUY0zFwAs+Na02JQz53il9mpV3fg6mulDcjKh9Y1F
97UxqcMqyl3lR6/LKpFZt5jxebUO2Re9XL0wT3ii/w026M/uEb8Ag1YOp0+dLfofP0MjVIhDeD7M
7V0YG7gr8ZlIkqwmHBnsER7S70dU+rPYCP4IR3Xw5gsc5NdP64HaCuXAVqoW7Q4JVA/j9pXSctYO
9kAZF1HN/QRHCpFbZ4S6L3aYmkg95D2k1d3fX4z+eT2jLLLcsAmXRxPBqnzCrKIxFgAo74e7YTEj
jKutYOHvumyqVa4f8D50ypIsI6WHZKibviw3Q0ulRKMWzHoSEzRbCx3HceXUpuyoI7ZInXFAbfth
zPMzdkz7iogq9/kWFsZR7ouzJlvnSKu/qnOA8iQQg0i+ywQYGy23mU/d16yLT4ow3tepcoDM7gVx
8JZl1Rp24cqcuiM6hCslib417NqyPl5hw7evSIHwNrtJppoaXjDRhTUqSrz+dA9/hLOyXz4GmXJR
eQESMcR5WbiFzX4YlXBfptnwNw95mTH/OgQZ1iKMAsoGDJAIphUCxa/PGAknNQphct/pgrKp2cUV
/Cg/Ht2/leb/ZQ7/cwr/v//yVf8NM31JI2/4aQ7/Ic+/IpUq+n9s267uSjJ7ty1qxH5/ZPY/J/Y/
3uqfab35BVyzscDPv6fo/0rr9S8LZhKOCwk8eT2p7T/Teu0LsMpFvkpUEIcEEPmvtF79QuIGphG0
3QKVxJn1n8efH/soJyeeAgenP9lXgXH9YcLAY+GzEP0yTbB/n9ZhSaqLPHqq3yFP8Jajf2jDq8Je
IA6TI9qmMole/B5WOQdg0ziRqcx4OWSHVizos0tE5nBS3wa1ol0fzUv60sqXwZerS9Ok1SmbzHFr
jHV77ccySjNKql2hSK5d4Whs2erMkbfHJ8tIx2Y1dxPVdMua9kjwv6aicjHwE1plefWQ4U3uyQaJ
mCEGb5OEpNgooNtlmeVNNmEIG5uPUq9cSqSON7KOl92QLzmRMSMkw+oL0vgFOsOTn/kjpPEodkT8
WvANamxJQlsAz7TK9lNkLQpxTm1rip+sZL6Xq+BuOTEUgTXaRmlu5Ux4hhSKpkz63sFWtmNRPUEs
8GRBqbdK0eLFJjdfQVxipwbs8iGrkpdIMm+bCaCPYAmoVfDhI6QIXxV2YmcgwZvjNBLnIeooTYHK
tLwYNNXQfWMTU0RpphMFr9hDoU20Ue+m8jWK937AZaaZf4s+v25LQqRTjmSw8Fp99+VSXLWWeI9F
wrSe+gbe+SRR9wr4H7Lbb4bAgQlPKeoKVVReoVIC+cQYKM9p+F/OdIQmdI9tMSvCtwDMKizyvNuo
fQOKvdT8hyA2Qq8TeyQ9+zQ89xhprYJCWJVSiSYOjgMrqytB0NQ47EGerrdWpUZOUyWlK0GpQ9CU
z0dJqnzBwVx66EpmQGQEs4MlSOlBKGpWOtKCQqpeLEPYSQM3bYQRCVARvudC+B4pwXtUDrLTK/mh
mEZKrvAivcCALhPVnb8Vx0nYRL0wukyTCPJ9IG6Cobw2khy9UTwpN9MMvrBDLpxZq1aYqHD7rIVF
9K4/Ykk1IbuSAxyWAf4H8nTfm6G6RufGtHsYf9u4nRJgvGLiQQZXvqaTTFeB1NwP/GY9i8O9L2Bm
ZzRgoDTJuDSqj8KxrynrQNRPAprGp6hUq9dc4PBUIk1hB6V6CbscBQNDuiRF/DbE6FxUXHdSFvOx
HITxLkP3EksFZlHQYcOrzPktoj+y26VCtDF03qWMijPK3chMVSPuDQNPEXvZZmWpSNPkgX/rV/EL
fmo3ecfTL9CmsZOysZyPMc9L8kVqDBdBytnLzBYoWRWi11OexaE/9np6kHCaWs2YxTt+zEoyCgO6
FOmk3bTMzo8EWS5C9KCZuprEfBSEIThYmbm1csQehCI/V0i7XOZYP8k8TbueygdhxMhRQHgUaVdt
U7TFjZjz+NBRe6qa+T5YGCmkwfeIxrDRDzldjsxsV1GbH1LcjtHq7hY7J1SHLTXW8U9IWBGR2bDN
JthJG6J/W7bElxjOua1i6onbOmqV3HstdsfATA9zyfUak3XbyOW56JlPkIBPFboeOLDy6SFC62SL
IirMQQtUUW57p9Did6HsjlVaNOTGAdn0KGNfJPrgdGohcjK9QgpliX8FNQNbzdG3hQCuO7XILEr9
+V7QJ8BtrV+4Gg/J0auQRoi0ZEDpiN46juUO3J0X2PkXUdAwMoL8fJVnueqYszGuxIgEPTIVwRUF
saHSkJZOJvBEClRDmFH9oo2GSY1uFxI/DxDX286tmdsZJG7bqOoH/FceEDmDvdYR8ierogs75Tfw
1itbGdXmOlkeZKbpHtIIsitEGbA5Y75PdGZP3pi3uAjR/+dibAPxMLhs72HpP6t6+I5SXb0tlhKN
Ufat+/HeuSInWGtp274zbn3M3ty6E5NVMicv0JOohhZZs2pQ2rEhA1J0xTvObgdlnYfTPepm77i4
YULki9LO6ocjtJnCGTCfglOpwfXkdIUb6KHK+H12T7RKhqPi+yMKrGxLpho/5SonRbzodq0ZSpg7
zfcUsGj4ITNiyxoy4coAd87JdXyqvdwS4sqLDSEH2RDP9dHqUGeKcAS0h16OnLE3T0qpXPqBdSci
hGFl+VMlxHdx5XfEAuYCltKAszoerYodyuI8QltkTtRVkuonCduiDapW7Y2SlCgftzFlfbzcRJnt
AKuTh7Qakt0gxW+lhAUXulp0MzqUqAYYyrtU66NNIKsjWEhTukXST3NQ19fwGll4nIm1xmIEnw3O
ugFeSc7QlDxbX78tUhGCL9rOaF4wX5o2fJ/7/GZeKjla8gQpkTNnwItjLXpB2KdxAjk/xNWESpgO
qLmq1rHcG5vIRH5ZwaEZI9D6IVvsgqKYkWhN4ZsV8G00pLe5lT4xDx7ykUltqMYt3lyvvhC+UbRE
90yeid7RgKLgNPvX/pif02S6D9LywW8mzs/QQDFkoaanNdT0LF34xk6DSVwRvQsiyslVltMpybIn
SfB3U4nN+hAGb0KwDH2hE4HKEN8wJC4w9G4exgG8eRRwjRLDjBa0tRWMCQujwd8lZk97cszii5AE
bKVSsNfFULiFIJi4tUpqr2nJG+a179MYeEgPviUdUabEC3YjlBwtkThBRy7k6syBvQ7jPmBVqrlw
7GbghpqBllHFg2XDCpktA2SMYmCQhPjdilhttcCzk1AecyKdNYNTykuvCDuYFxhSZsJtpxHKuw7g
66wtA6ITnLuYuY89eYID22AHi8RSPqHWLep1BU17GcGwL1Z9G+jMb7EoahQ1/OlY95J6L4WMRtAS
dJHqD7F1K6IXDYeSVSuk5zJX1JUoSk6tcOtWbOXwQ8b7JOoAESZ8fpmjcycn/m2oipc20ugHznXp
UtymE1IZgMFRxjoFrdTYdRqCS7fyETMY3Ai6ZryPctN/rnudm0mbhyW/a6KswaN+yNfxjFCaSG7l
mDlJTSkTcuSosjwDodBV0RBnfdGnMEEi6MppemgyCQZFAp66L56w9QAtQc23HVr6qHnwFiUN049w
lSREf1EwArcKyBwVPy82WDxiBVAYijdRCnFDFfcjQSFCxj3/k0umJpUvXHcR9MK6s+5P1Ihbu9fE
ixjTIQpk6RAZrJqWwdRz/C66gfLMwPVNIqfSUC8Syog9m0FDjIxChltUohdMaSMnxcCTbFmjMwrX
2zGR4HICzBwWY6WbXpA7b6qZqIk6Lqh07ltXgreiTJ6CAU+hfkmxwzTT8RyKFmcpSnFhjmmaP3Km
DH3z1gwRRgl0uBHjjBd7XeKB3q/nFx8iuh0rk/ASoFGzgrJbUTxmoae+Om4/giGywwD0fHmXhdp7
m/eDGxfq5JD03Pel326GUW7Wlq8kbtRjmWFpqeVhGKM5sirReMzZ35bAgpYf7txjMJFQG7c4pwK7
ncMKKgRM00geC8TW2ImQ02YYE13ZiWHYfmc//X9/WOWs+NckomORP7/+QhWSNH7h+4HU+PKhtWtx
uKSlI0qLYsz3PhM/ES3RovlkwsJF5YOz4D8PpMoXA3cx+j+L+CpdGI6RP2hC9JkMZEgUSESIx3/0
rT4dQH93IEWm+dcDKdqzMrxpqINwAKmKyZ86TWhzaZPfI4FRyZcGCQUAnBeNtvLshcAJ+s1xAu8s
Ag6/AQi4G1zQqyD3jat5QlGPnW6y9/dBLzt4Uq4VwDc9JZkH5Al3nYfJSeyhTbPRdqCLdgP+tDqH
sNXIfD3dA/yzs00Gasn05vowEUVLxc30jZzdi9MGTSfWPqAVBynp7Nhr1+jiLv1uZPAAvpsS8FfI
N8ETkFPn0nEVl47WK9CadUjTNYTukdjFPrx8iLYduj0uaZ1939kYjJzkS7oVuR0ErMAolgcdjHy5
0h73QDl5E+GDKYKlnCu/4AoCHP5+cIQbxQaNyScgG2dcJTSbDr6H6kFEzfa6f5SBr3T2BfaFizJG
Qpv/fne5v7fs4375C0CDQ7pt3CfVAWUGwLE+FPa0S9hn7D2NDPvBu70N7JcRKAYAUDe7Lvhmcl8R
64zcaQx7j0YwqTlI/hmJObu7R2QBKMKCJ7CfIhuKEZ64WyDlH5BT43VBwOiOYdov9SNgj+t2hf3v
AZm+02RBOLiT5Pya/Dhaxy1+jgGJNpulcqle5zXQP5gY6BUmsJEU1N841tvBQbtEZwBXAMo7W7pq
Zyg8qI4BFr2KuPeGWvVOpyVmnOsH5B6AfwOp2zIP7kd3IUvoT+muYm8rPQlLuJVhOPlwruiKnKPI
FnCmuZQvKshO1e6+lVdS4qjfNK+6dOtuna7aV71csBb7POKxKdr2aaSQIDhStYJ9g+KWPX/rj5ot
JGvO9806sa2vOVs9Z6w7hbth4I7UlmW3fgq2Y7rCbQYp1HB7zsPtYz1uw3eE4OLOpmGwAO/bvbhV
VhQmH6enYXHms5vUxvcGzfJQjSGtk4itJACb4so4NMDD+69z4Gg0HC8xjIFybX4tj+EBm9Sb+jCs
uzvdOAsv1ksxiyvRjJzeAs2j8IW4S04c3K4K/h5DXQPO69TJgZ0MhxFAj6KJOiTK0zZoS52C9YE8
D5dW0pfQVcGi5a4sHZVmi9YvG3j3jkSnDAIRTK7mlbcdvh4gzdurhvcotgPA6m5VhBu0bHfhOd7G
WKnxS6B5wI2/zIzW+XzYcf04Dt2AUCQEFKO9OK4/IFlZ3nJSVRQH9dTmXX/Sj9k+BGDmm15aAeWB
fuYJTLA6QurC1V4bftuEpAaWxgjBOOFOHyAwaqNJqg/IGtrjA7Ou0myEIc+I12uPiD3a/o34GnvA
j3K7hyiiHnvwQCvddLRXbow8D3BH552njWzZTpDsydQYHbUmOAQnBWyX4KFOywqmwTt9DWlGYxj+
wnWBzkAQ5UEjbsBee/Av8TnYj286+LhvwgsdX7Igmc1Z8apxo63z4GsF0nC6lYGEbfBa8FQHBgIY
MvQdIFJdQT3cvwh2c2TZRPv4LTnpaEPZ+nMOJCX5hvoKxwv09B7TFwwY6438eA6O1rMSgQXM47N8
rZwj6w7L0V5+nKdt60gX5Sg/mgdY8xwfEUSzX8WtNB/NKyBPxtp88G3hmB16sMDli3zeKtdrgK+n
8F05meceINR0o+xO1TbeYK1dkfdSgNmWtq/eqzU3VJ9K5CY3CTj22H1+Djdx7Vhb0b4JN8V5F7uK
89Wlc2OfppWrXeTQfZVBviA2+CYf+MoWV+pD/vyoEMwLPHMANS+AysELn7tVDswS1UiHCpCbbjTw
OcPhtKA0T7ld3yMer17NO24BvICTbQtwNWCQIQ4uGE9OzcC+QMutMAa3eI21psiWnmBNrbgg/v16
kBzqb8UmqmxL2dJhTI76Y7JV/V37DiyXL9P3R2P9cRWn9h7yXrNP1xgL3AMsJS7SmMO95lBBV+xk
JnkIBPg9Ri9ilae2VAMvRYuOQx9/tG625cuDtaaGo2hLarWDnu1fpbhy2a207ibwnPzOB5JYwyhl
tcgEMj3Fo/oaAD8oIbO4wVlbPwpHiXuwMJm2JyDha2blylhLYKKelWfgYvHuxtm8C9scTMde35ve
3QlVGE7XZMzaM7UeILgtrDXptBiVnyOGqPMW6LoCgH3ZbAVqto7wxB7L5Rtr7CyD2/w5yZwGRPCB
izIfckZyOIh2rtvzYIdHq3qafEd46ynutkhg2JF65bsXC/1ytq90PSF7E2xUIPPshymXjCq5svhr
eiU0YlR5V1Irohix0ymM/fudjv8CoGn9rTg9w9j/jHr6b9jlWLQW/jpvdACXvz3/3MpYXv89bRQ0
+QsMf1NEvgQxE11ZkDjf80bhQwXwR6ZoKl/IKmklINCm8tXPiCTpi27wHiJGUcsPtH+rc/Frnqgi
oUrqKsFK1xSwSYbyiSOXASMrOWIHXyUUWQZcguem10XqJ4ZJepLkVUBLQugGv3oRMEwcVawKkV4d
PUxQu+i+j/CElNmUUDsgRckkH5lGiiycC92gGgcEunuhDSx0rRUMKFTbbDucj5zE9Dn3bXTUippo
jegDrvP20shTAFljsCui3hp0VYXydzikXFcAfIvrQjNMDlkEAZpVy66d+XK/QzStTOAUGvSmyAuz
wITAOkm98VYX2A3cqcjxc3W5IC5vqNdoH8oIaAZ9Rt6ltykv1zDHaOWN0CS+cSNg1dqQyFR+K0r7
mQpxB/XaFwpV8+jEamV2DJDALt9q4Gfd4M3tgBr8Kka4i+Sn8s2e96+qSOgxbhvTnEEAkIDG50GN
i5hPqzSVgve6KiU0qGxQEaMqrNMxkoTK0Ttxuf6o67CltsNY1qqXn2bjn3Srll7Uv5qbyyOnoSmr
QNlU2mmK8emR10mr6Wk81Pd08UfqS/SY/XnYiTGwChiEYaHDxpGDOZmGbYHqdznfCG0ytPFGynxN
Tza/vxwm/K+XQ/VF+gDscZQCYffpciItbGVrHPExEOng4cMdiyi7riR9QAHHLfVxGap+oHgcXgQ5
LfX+MEYdip3O769D+pVuzbhoLEsOcxg1KYzOZ4zcbA4RfvWNcWcUSaFlp75u8j5e13XCSfti8UB8
nZ4B8xF9XjmZq4JedNVLTC3cA9VhQi0YtYDJ64fJGmi5dQgaS1dG3E+KcJWNaW++FErbBclxLDj2
H9E2kvTL7+/iVywEN0ErE2k9ljPWnophfjr3YQ6uVq1WTnejXMUYQur9jCCtq3YDHsrrUGkqpd9Z
FCoKlG9//9HfbcR+mVmca00FvBhRBaCd/AmIgUIZniuzEtwBOukm2mp9lhiV1zZ6xTPEMXr58EXF
ggmuFjWax45IG8eqjvmsNblyKuV5ZEWEUbCs1L7HOmqwaehJy7xAKLhuQUxJRmxdFVSgZQhKXb6E
k6EPC96Tkt1kyDg5zIYSkh7MvfXoY50+ltdlbsWsYjWs0xyHXa0TVAu0FfMah9ESkzyoLXKBCOym
ouXKZU4jamNkUkrZEXemvu64oqwxl1UpRNESk3xh1Hn4aByqvLLux4QidQSurMbTAMM17gSRkYmf
md/fpa/wl+x3YotAPaoSarMElhHXUL5pIle43N6YL/eMEy3rfsTWng9XkcpUw1c/Srth2jfKCLzI
LvRcrF4IojkjnDczkdqdRcznQCWnuHGtqGmKqOba2MjHSkKKYxpltJ0oJ+nGJabgySPJSyPofZzb
u1wXnovvATI1goqHhzd3OpaPPUg23lrBLULWvooJDS3pkGJgjLJm7MtFTFFgFlgNBNi5b3npUKbL
VWNlVXJfVhz0wo1K/ZQHlH2/zkqIBuGGThlzdVVoRhDGZORynS3uTYPYgHekI6txKMDOg1NY2QxK
9aLHrcBj+vFWwYJu1lEn/YioYxsU43WWic1AZTJp+mCtRSld9NuuqJaHi9a0FKdf234w4UslBi0B
CtZhvsyzoUUovdvL4tQQY3I6uQzp79fGh3jcr0tjgR6juCqy1bI4Pi2NUPfFZp7N9r7o1GhG22BG
vpvz//eYJ1T1yJDpfTIzaQZkMPmjyKuBq/vxEiSCm4r0MM5a4YJ+3bJZK4Vc8xRbNJKHm772RTo/
XVonzCorlJdVVuITqq81XF1pFo94tmrqTSyNWhRg+WBhd6HdtFixtfO1OMZNcD2MsTbqhwrYorhw
7zAONLq98n0DlZVGA84gGgEf8P0vkiIu87v4PttRlpRq6RTjycplaSrWyPAioqxnHtSTVjXCuZTo
nZQ0B5q+aMOvP3Y7aZQn7lgAEtnRRxUsEW9c7IFoil7YHmPutTaiwG+dQI0DUfTyOOxAYgadWTev
okZ/VN5IrYbC3EGR5g6tbgEwQqPvtEQNfBg6GRCAcZ1pUq6AsgZDynBrpTDL8d9GwV/3M/ShLDZV
kfiHUhCR+NOTLjNVISZpyY2h0w9COIUyXBItbiZiIzuxZixD5KtqFtNSH62Upo5JkxcNSGVSBqIy
fqW4eP2buxsaq8gamjp6cjji/THRm1Gg16Ipqu+0Vh64+bkvlj/SpvIb69iWvVZeE3zNgnjdis04
vFqpZZTTepTNIRReJ4DYcXbEFBxI51oeir5axA1TkLMuWM4WZx4MCmIVjXcz1tVtHcRFE/2NJsqn
LXrRXEJb0MBXywRDL35eRaM2CF0pV/KNRF0xEBxsTOYgQqiH3LaC/eTHWqVsZWEAuQq5AAVa+fb3
C/lTtsIVsI4lTP5AbCyLefn5TzJMc11L2jBXww22PImhfR1EBGXx1bSkjCmfGEoCeSTU65ZnLZnq
8nQNLJCm8W+Qf3+8jkUzTucCAEQh//ZpliWVjEt9VQG0/oiNstYsAZmVz7bvtT748swdUtlaFgSr
nnSkDbMl7/39cHxKNzjFAK1CShu/FE1TkWb7dTjipGvrEJsFHkgjFBnuTpIlKJSAoIrI5jsNtqxJ
9rE6GkbwN+6ifxgBPphMx6DajoSwqn3KG+epqJMiAYURgtsp8zPBwmA76X1L4I8fwUfB3WAqtkrY
93S/8TGh2vD7ESB1/rTg0doDfIlxs8z05Jl+GoMhNYsmyazyhj7myNpWvi+wMM55epu0XVSN1yae
zCy3H0lMlk35AMm98ONBtBNMfBQIfUm4hOxEEMkNoy5iywtbbdkQ1FL7uKfvb6yQSGI3PqST3yBO
EY5aDdepKjGguo0ELEniq9bP2oIyFX4+lrzFr1zFvEEGzEUgHkBaV//J2Zkt140kSfuJYIYtsdwe
LhJJbZSqWNW6gUlt1diXxA48/f/FSWhGPDQjp/+5mOpSicSWGRnh7uHxU1mRJA59uLXMMapcP837
r2nMKC1UIHY/Fds9FVIFKNYhEQvs2yKzXW4lN+UYgzhqSYSCZZGTyoT/Ymb1/Rxgo7jMwHjzYvgw
q9XLk3elY8uh4bh56tFRTBBV8S2j8fb2z2bde84Yp0FB9PM4AZlmuI1hd1K6HPlvZVPV3KzfKkqt
hx13P8Bm20msxPnLUoyt+sSsotFZPyYV8tQey9+UZ7xFD0JN86FnJD3Y5bgliQ3sz/gyUNrFR+yk
r/2oYQjXKaqmgAENCGosTKpCDUF/vefysW+pJ0tugaFJzK+7bU3OsvS1C+WY72OY4STiNTn/bcc+
mLfHsDY5r7p5t7mVfNp9bqyKFK7Md0HUZ/wytW4Zf8U1parF7uJvHj/gsK1ZKA1nLsUkOZu84MTb
Un412X9OjoiOj5SKGRq9V2EbP/tr/Z6DXjLAZiFdIBft1ph/uGZFDU0gidbIRAfO06rjhGfkg0oI
oTckBHJWO6tlcTl/zdwew+mcd5XdenWzpVgh4yBaVvPfK7MitvRhmhjYNl25VREm+iafWvIRe6SH
B3PmuRmX/+gkPGfvzrjxjpj50hbLKSrKxPauUqaSU0xZacMaDzwmaGNUZ7bGPgY78WncSxgi+4Q8
co6Ad/e0z6Fd0mHTNrYeGGcji6EecOcTDVNePDz6FU1D4T26csnbisbfwxTjWCZ6DUzMmnNix5OF
gmDW9xYzJwr8WRq7IMnu18Gzaf8b6nR/CNq0zLtPGHyv8faNHbO3u76uE2Z8Zu/sKsglfXV9xnTT
DoSLZ32Hvkv2kx2OI++zTjGCnOHPvZbnJE3zaBzaGILNhcK0l0LhqG6O7+0EmaRHjUmnfBXKbzlO
ZWuyJHLH4YYOA98ySaFfD1svoid2oi60JaepzRCGy1JNM9Rk8Zs2+2rODxADUjuPJ1ofFdNSOL18
ZoVw777FYBJ1asOZvf36Pbw4PKJQjg18T+mJw2RU7vG3s1TnYVvMvTU/2u5UrY+Z3Qblx62hmHhi
0Ay1DvIhxvy9BTj4UgP/lotj5BsHWM8zgyKi44/pD8+vG3W7bbXhkn6Djt337eeQZU3mXzOzddbj
nzWGwuCnIehVaYFOTw6HS5FmMV+wKlLe1+2MDSSV1ejOBVxpvdfD4t/5qZWGGBoFxPIfFJYSC3ZG
LHft53j2e76jZ3dOTODumVJaf/TSpMQcHRGaVbmPAYOm8m/25shOVYw2B3VJmskfbpN+ciWpXii9
EQWa/DGds5Wk8ritYcNrHJeKwpGIUFlW3Pffos1yXaza9KTb6tpphsLeTn0TD77TnBIy+iK8KfaI
obXUs/QkJm+cz+fX+Ow1800ZsYU2mw61OLikoPF7X1Qej/3XjL6uKH3n1HHOOCw3dTtmGC3+umTD
R0dnQ2wj2Mt02N4Q8spNPcRlMu77n3Fm9QxbWLqdTXXDTJ0wgmNkZJwVvx+gv3lT2c44Wbwcmz1h
PJTlVHr+SndLzwfUBR1Cyzu38/sSQ+yMAVxUmVTUjBTNOSE6bGK8hDmBb5R6/vMGEbIhFtbZmJdT
zAv9y3zACfSy4BE/fY2bPXD6HwVz2kinGX8+sa281uGiJydaJhZIk2+ufMfW353+OiesRX+Ma4r5
8hVgmQACiA7ZDx2lLX+h7dYlpG9jS/RYAjUwABTHSfOLfSsriv5+nJzVp+nf6llsp6DE71s/hLSG
1hj5jylp4l2QxBvLpZ4HzcseG8SLnACeVeb+P5pJR/T7OXvOndAmtWYYhOYgWcv92i1bSRe7VfY+
5nkLhz3cW+Yy5a2mQ8OOp/xx7dAN0fuk0njG1IEkx8HmaIgnJ0qZ6ktiUTJOCz0YF+7GZD8/+yjD
3giRddC8UYxd1gvU2QHZKYmi6CFeoNvFsOZxsk3xo+fTmIgibunK9XFH00NIk9SQQzIrZsXbWJEB
cjf/XYQDcGa+DoiikmrlRZbeao60jRFZj2JNvD8pE1I3rwpZAm5WzVyROonQ+19f11MoT7ApZkz1
i/k6qlsCDOoRMTLzj+v63SBw+YKtJHtmWD3CSlgphz97/boXfcasfWETYnliuoxBUy9CepXlzcoY
wf1xdlj6POOIXBhZqakKOAeYGXHPDNoQyT5qMUa+fdF0RNeMmy6yDflaq/0iRPOardrZTu5Auvk3
SE60LG+NM3AkzP8en5gpwFx4BHj8P272Mj4xdLCect/LHtckmijGozKTheD3wRB9J9UqUozqijrp
/2ScJ9DYVZMyU+PflNkTJcVR8SXdEu/dVZaPVYH5htdZernuu1Be9Ovv9gK2j1xEPAGdLLzdiD7u
y3pn0HYRrYxE/aK2bSWQBHkmq2j1vY1/687nc77ouLhWLoNmtnc2DgEc4HggMtDujZu5PLq5mYDh
URTj8n/hJYcg2djYQmk8NsGUs5fsibERiOnVEHIt5kqSRwzNku9Pr78EEU9dfDTaYyk6GfbC1nqB
rsTpmlKD+0SaUFvjXcMcHdnKaGOT8sodlaC0u8wiYPKYX2Zt+XiktungyYExxkNC1rVEm9QvyqHb
BvjKAJ91p4ONiaXOKnizO29I4lEYZ/vIXOe1ZtYgUCyDd/P/vP5Q6sVK9JiswaAXzklJyy4pkNjf
sp2pJ/PjAXzHXRsHnydHM3ENHdIe0Lc3gxnvzXVTBrpM36PHHWg5DOxK0pJ0WDRPM/aM72DWOeVh
1bKOQQW/MsAoTKwrwO/As67skeEgmJL4a+yWt0yatelUCtEnltMdfUFB6b3zR4sa48/Zw70AN7Bz
TuYuSrBwBI1C0PRgZ+d/gDkM/8oYkIk31h7Sx7feMIqnq7CKtRhgh+ajCeyZSTllxryNe7raR+vb
joDeH38en4OBhQL87dMmH465mK1Hleg7bcrDMceh6m9nA/8DZNas5gOyr9aMI/B6gotrkRlYHWfK
h8pr5f50HKhteUc5HdX7eOoYodJYd8z16VqHYoP51riPzgw/7N+Ifi9OG+hYD1KN+SC4v79Ym4HK
0p3hU+Pj3HiyQ/cWgPsno/JiSdxkOEV/FTpVMt4NOaMH3wq+Ly8vm8LBg1wQiRdtsORauOAPc/d4
IMY+ThOcL+UUBVw/PzOJvio97qJKUT2rNx7ffXED+DF49OEJwxg7L56f2dVF4ex6/pIGqRSvBS0i
AkUzV6+YrtSS7Gt8ze3slMAaZIcP6O4+a+TGinVL7XaUwEwIEnh2IiDzh0lnCVtCo4RQL0fVtDF5
wPqWDKrHHYLRnTOWBJY6X/VYWbVfCZXUp9NY06gUzg1akdgepwKTCWeTqexAAUQNnAHyJqutNyLk
i0AlY608D1xKaHpGRT4vMtYqKN0BjpxOonOIourz+eRH4u6BCuif5ZYRw4KgYU7pFYOqmvVxYZb0
W3XWZULqB7jVE66Bo/H/cC+JzcRhnle6VesfdTNaKbrCteYaSzlVhOo4Yj2+Hs8uZjVgmh9KBkB7
tJCRMUjp82dfLBWkLXPSELYnOcIyx4YEpXVjAyQkZWyzeP6BnX2dnMZhTDRcP7GuYoy0DRSE0VIH
L/bW5nxR9cGN8gokH4SCeXlkMbh53Nq2zv5I41QiyeaVHsd9CVVJ+msSNET8HFydNfFO6tWWBGk/
nzMca375UWUMKOXkBQriNQa7AsQYcku+ngmUderV+1NYDC5d9DviYPerXhJY/quhqoXVNgmoJndm
Fw7BRjZ60Ie5N8gyxxiCJVGhHy4YfTzMWPfF6NxTVLS0YIUfdNyM9naVWmGnrgflydbWYT5RXjZT
XlMsz4s+w0l9LPms49cOtxdNltT0q8FIX//cl7kAmx7BFLoHGSfJLL+LnG8andyOoWO+HQV83Yfj
fNvm9pzcggBsBVLFju39VkL0/NRUwqb5sHbMLKdTmyV3scPcbmMQd9iuXzbLjtfunyaB5Kqe4KDq
EnnO/wh4vpik8JmJtPccM6CrOXDdMAg99pHrCOz+fEn76+5GLUfql6xtUaucSgBmzz5lquv65lpl
/ry272t3FFiwVDbrJ007p1CYZkzyj65KWv5iQgzji3l2v1rfDK4zO94mf+8M8qgEzYx0/dnU8Hxl
2p6/B+7k8WcFUYZqD9RX6sdpZKpP9uCTjBbePf1dq+1eTzM9t+qKo3HnNiJYCOsbozwTfpVTMEzr
aXHyYl9v5mLvipE2NxBEzBrNjVrZJA8WMvKaH05SO6w+ZQy5A0Culx4A/LqjlU8eD1iI7tZ19YaY
axp+tYE/6pNb1dN6XP3ZmBexUBWt2181E8lDrJedcbK9zxDkc77d18UQBNPtGK/K1w/BOsANP6ag
yjxA42s94KzTlxnvLB9qUYJkMQUTYkQ97/n6frMLOchm8vegfq/WofMzCL0AEvOKBnK7ym88tc7c
deYmeio/pJCpfLBdMFT7LiMN2JMvlc+U7uK2nX06Ca9G0lYAvaxawF4fE4iV4HtSRXIrudcoaLIS
NIoj6fgGtNwBIJ5IsWjs/nrs49guA7DnplyGrLvRnrd73qfJHqNupQfJTQGAvJKh2ds7q0/l/nbA
UOROTlwtdUJCO8ont2i9pbKPhoXxUoMNlowp4sDsrIz0lBlc5KyqhUM3S8giU+LDuI0TT9ZNMm7+
xrBcOMged8fW17xE3+kGVig+YF5tvS8Z2M0fHjzR2tuOndznDBkK1/foJSDOrtOJsXbpR5t5wphY
9EkKtP6u3PJ5Cj91tl7X7I8sceuhf3KDUnH1DjSct9GFk1q2O8haVuYdXVmy3qvIl/82ewx9vxrz
bnQQV5/VPggrSJk+rmOh1XuriFe6bVyfhsLPdM2W3OOUq44ffWM/n4+g/y3+xKWAkMWu9jAGYBNd
ptxcHTXQWrVfZjIBZijvdFJY9LLWKkXLrpt2JXX0xgASg05rEWMcqo3I6LO2bHJUDSTcuqIrcYMu
1eGThTolSv9eEpYOk0u8wIqpBg0wjTgEKl7bGw3nV30MIIelskf/OI7+foa2427tBnrZP83wfkIj
DVoOhEP/FtsZ4OiqEo6hnIBMvN+NYk/xK/h72TzgfnZyEubb46zt0/WEZTSEODMZFvrxrCuInJjS
h7rBg4rAW6Pix7DuENS8GgehDw4CXxdNBdl+antwPSD1vOmS8AaSeunGhwr3sTr+9YObW2krukpG
VizNu3oON30d0T/JP2hQGaP6tDvh0vx1pHGp1811d7t6qkbb31qseoQ0JsVjgJQUrIYJOoQ3bpSI
uEbtfdJ/3rsSsRrduGWHQKUpYp1xl55hOdoB/6X6oZdIjLVosEnyeOSQw54mVj5eMeNMMDViZ90y
HgHPkp7ViQPQCEdz5I+HKKRQg7/rL4W/K0e/L7dBSCpXb0LEUeR4fXKtZhAt+izgDPjxQ9uSmORV
N6vHRzwIvENh5HakS5z7NhRJR6NjgjjvNNo6KP41OCCSiP4HtVftXVOSwOADbHiDmCW3Mepnt9At
vGEJBRb2rKJmJ4DUEBC9EAIT5PIyWWOiZEDuNaafmxTfl47RAVCDKM29jTdwM8g0IrRUUyFBZ6/g
kD4duzlus66OTttAMKvv3Egzt/nU2dM0fRgTZTEqPFAFP8ubW0GavTmjSSTrs/2JbsOd1AtAFuRr
qnLRHS5bL1cQ9nB9DH0EQOhh4lr+LPYTYSKcpBDWpmvHvMZ2yCKLRLU/gTgisJrohKQVZeooUk/l
kDn6p++OJGO1X5f8Kk0cAZloaJklD8L1ygLVR1Qo6j2UURjSXOmlEPDCWmyAIKros/iMQot7LGx2
OwJqGoQHOlKDcvuAmSCC2IfIsnpiORYOZ4nbmnrbdDWka5JPzA6dSbFvJ7cTnM9Wg0SRJaPYf/Qg
YxmIsyCOvTNp4MqgQ95JLgIVGnpqtDr77dSndYv3kuEPyhGJGS6uk0UXPe3Hkd89mLyVmcXy+Gq1
RAYR1X2Qt/fzQujDY3SuqStaq4yyhcbJHTxjekgZA8tlhgJ3FByTy4Cw4tvdxp8FlU0aAWF9RsMO
rLLXc0luydzlNAjvikBLMjuurs0pFa66ya6BsKv4fRMnTrzdF05/hp7MDYfaibitsY9EhssYednR
tl0O8uLcIQkxxG2qqieFzeji9K9UVk4Ws4QKL02nz8pu0Oq+ixa7qNxbV2eMl8VPwRfsOw/XlPuS
icFcYWqw7QvxbSjXlGEeaBBzbPbyahOkvQ03YLtx4r8xbiidljh9zOelSzELLtogu8tQJnPGd/s0
cQEW5cortS2/4KcJ/prUYIstuPO5g6S1GTJhp1bfP/VBJwjccaBF3tzo8mHD7Ikbc1riq/v+eJkI
U/y9v4mglPbxlt0dsdf73ZJs4Phx154G+pE8/iMd0DWEa/s5CXuo/bhyherAh6bjvtaoFr5wXAVj
pgE2CLuvW16vQXBtipiwSUQDQrxkiR3/0lb7wM9S7spXH/01X5G7nSU8B5FSOlaEW4bDxN2RaVyb
03U4HUfAp99oAy9L0inl9sJNMUEYbr21Wt14Dyp1mgwfbcOSHZvRzptwZl6RTh2L0RKMsWS/pOaD
rYEvi8xUonEHL1S+76dKcMvTYNbaNO8+nU3FUEcPrr8Hc7pdt2V6PpiOA6OaF2EQnBH16C3eBwSk
W4DeXNHIlBVe8g0Cw1nsew3CvAU3Vodcob0+npiW+q4ZMQlYUT9+attGQhLFYIlFQBtMU/OzOoeR
hZVFPOAY6Nb1C2dyGDK3j3C9J9FD1XGAre/CLIVuO+V2nZX3nWv5uruukJnP8aeReoQ1Oc5KvlcR
BRoOfjEAkbVpkU/FirVIWR5BOSIlWvhMT/ZICzcW2QdXM8+2gM4H++fumyKwAiUKzOwQUKCZGown
+MMNXolvfGiQy36S2GOV8J1oqnlGbuJ4e/uIgw1NcZ22p7u9G6IvKDGYfDsvDGRWPCEeWAppv6Qc
dQI2Ck4TLpNDrhE22rVvWqdC44k+N5kxuq+tPm/K04D1TtF9C1M+mX1TOi7K0ZtymtJwuv+FXIMO
ct9JZMmOLJO+kw1tyAkG2Epg8prKwQa4Dtb4h1/2LtHJLTGBOo3BpjG7L4Yh5K06azYHM5OwzTZb
rCWxPBrPln4HbjqtRZ87NOLz1yhJcSw47+U5ygP417wtZQV7oP0qvMvXSB4Q+ayN6LV3yeLtX9LL
cIdDd+n2rLKeP+1mpv+y9Aubk4iOesrdNMbyKM+mO0bZosqNylUQ0nLTOBc9pDwtIcRU9n0+x135
EJCS6eZLEu8SsLTDqOD640rtxH87MrODtLECu8SEqZ3dooqeNtyuxruMVI4vdNxPbc4090wUronl
d97X43tNFRobhGhT4VMiURFaErAzGElpmyiQqzMbrM7AhT4eYrEq9bSESaMgm/E+4AeWpifj+drG
WlvqNteIV/9JFxsQKcmFvMpmDyBjPUNXWZ+KXmAxKMSANpo1TXg+v2RCP/8WFbiTLB/qetr74n23
UvLQaRkGgEFXaqA1YXkXZLVsum7OXVYDs28FSKU01D+3eG+jBK3oeZscDzhG8E2sGrs+Sy2rRsLC
gOxB/zxCDAA2G8CLCwHAjuMyqRa5MpIhn7d/ROx6WgIe2UgSSgPa6i6SXeTmls3tzwEC0+bL7DcF
h+Dc1rLtHEO2VJUn1+lWvHfqm8kckD2Tg+WA2FvJXw7mOu8T4SPSPRNZ6FE8Yu4kNb5i3DCZekr7
AP/WBiQObPOiltN/igY5Bg4qsTQRcD9jh/0ZT9oMu7n703nVheGGQltPHkD9rWtFI8FBTYvoEw8C
tHDTjPVZrj7Yl2vEH/W6ylUKPcoWraqs49gPg2pmp9a+kp8OYPf3p3xNhkTdDURNe713UfmgWzme
+1hEx8s4drbyW2G8B0ORRWuIcdev2vkIwnHINmS6DIlYwFCsBRyfNMZBtBxeZS5Csjt3rnh/t4tJ
/ppJ7RzcmwIzax+wkbDC6oPq65JWSyq3ZPkHNJZgeV0lyUhO6w74RX7HkkJyWQOn6DnxvOGmpDkm
YR7TiFs0/lD+JJWw4vAAlMAhRkpZpCoRP5ZM8mncFND1+yD0jj7tda/4xxyFCxdhVffUrX6bNGP8
ccl1IVBG43n8xl5V8g8sNRGxgYH6yfrDmxGxfhdpKQ/mRats1J6puEzYqMFRvo/eRK11jVym0i7D
KRm2+2c15QLZeH0kkA2eY7JyDYJAAjHwLwdmkBpEqOs7OfinPBeYavQTQQ9fr6wvqwkoVVgA8Gbm
nbps7gucLKv6vmnG1vvE1POO3uKqCteC0WMlr+YnXSiycgZ32VssTgrGmRYPZt29fhfPmQiYb8TX
bkT1hBYb09OzK+pvyqJe8O4yjfdPadWKLtawo3ZF8gcVz8lEhm3Yf4wS3qb9n2P/XN5FakARHjqo
HdwXyOSMZVrLmOD1k9v4ws9NGucHxpkZCgCQirwrzWub24ibwOT74Tk2/B8oU1dw0N+hDmAGNMso
ln2PRf5iMDsCk5DETBUUoyzo+mOFU+e66OscjMO2rqZ68ApGLnVtCwIQLyMfCmNvqcuhb0R6dNTg
6AeTsPgC60z6e8r4OTLbGAcq0ITiLFpNw7McdLIotn9MbZTW89eybKRAO3SjObBiUN+kwFHbW7TD
i7cuNqhCTIN/sRUDwYt/++ghVkOBbw3ux8iriRFHvCwzQgC15pkfL9ZZ0s7GROnaMOOIv2RXvL4C
n4PiLAFIergGO7AdmrBecC4FelQ9qGT+mKlVdPbrTGrNsXIuAvclP8ffZpEmnNcv/GIDKjsIHI/S
DlicofWXqPgY0aIW+9NHZbKssAdOKx8OCnfyNXqGIwGc8ynO/H9SU6y9fhuXzy/aCo70kHY60PkX
aoVpcWZchpbqI91HBrXMcKW9BcLOSYnYIDQVXDf1edW/fmXneUsr1KsIOpD2Q8XCCmDJ+Xwd6DlP
0fQm1oesHgQ3wNmYYvcmKrR04I+ac/cnWk+hRVYDOkyRlkOYTStHuZ+EePw5XVGgZ3/93i6XKI0X
vAvFlo6ZEa0uKYtg2JEBhIn94YBVlBFXjlNMkWaW6NKkBKmDDaqDQDIH9X8JUueV8HtccKGKEau4
eEM7gK0vgmQAq4Omv/9QzqW/o8017wTJ5Wx/3dJR+9igO2No/6jKQNIZx+sb54ee6HxIr2JNIwww
dIrvavFeYWHpuf9VjwPEqeP6KnIDF9qSyfOXAh2OmRnBfhx+/NUUZxZqZ5E6AUlFBXVSlCuKA5pU
kTQ5e624zdc/mfIuwmfgeryoKGQro4h6IWkiFcASLmi3j0XfVpzNsx7aCCM7XOaTp3RdLXzBRmuj
je9xN52AR3NzHqAdr04lDKD/aQzV1pXvul3b7X9wf0rLH5nl0M3knYLBmZFaRBMpOr3QmyWMeJtG
aH4Xx02Jw0CbMDk+ki3e+JG965oYTl+eHYrQ9EBL23SdR3TzDRgvsxEDmWP/S69xxHRNUxK/clro
1FxOVjSrpSS3aelhvtaRdrMFGpaGbGbwlFFEFnoEi6ACd/qW0tmUZ1c09oX9fAPG7GH5fYIykNbM
udyk9cyetdUxyjTNpolhwdhRSgofDbKSKzfLMvsmVOSy3bWtvGEc73udoVa7AQXJ7KfXv55zGQ5R
gPPpIgS5IFkOtefzYIB1X+YvMIUfD5S4M49P6kdBjHY7sLE58aoFb7Vr1UMK0bBmpNjHwaVNS2pZ
THKM2Xspyv3dH0U6aHrgjseuoaXaP3F4TG3cT3QUJG+RkJccJG3/yDuIHnQgIRK63A8eLecAwDYO
Q7Pbqebf9OZnHv4lNfL+n0cP5tEttzOEgvuklZNy1IS8bA5FwfTG+73MtIKYiQZsUy9AbcirlnPg
t0PXTmzgI9bUh6WOoj37y1P92JV36Cp861tEnk2iGSKMrv92CWIs2HUuYorPMV0XK/60hn6NN05D
phAy+kyfW/2WqpWCB7lvFH2nhsYGZyegsororEywLHz9GZ7LI8jPUKoEtHUFNImFpEoXecO8oV8K
odo+hLs19ggDGEPgpdcW3pSEmf+v7CC0EaMqDzY5lHZt5+KtwZloanJVfzgIxSOD1yY/x0cgp1jQ
AUJn9w1txuX3IowpPlnkKBRn3ov8vJy1CDeW7kOeFSHBsqb4Dr7/un4VIhT9EsaDMG+JM9Mk/v71
l/3i+kjCI0+d01Hfx2f9+Xppqi0bt8jJHo7WiIWgJjX1s66t2lEIH+60S2fwWyqlFzfAZ0bwRFyg
k8vmiHl+A9jD+gGWBsM9SrpzBPTPRfZx+KXWKMga66/WdLD2+RD+9foLkAf8/dSNHFIzUS5wrsUv
D7VyXXxaUdPtoSBA7n9E0YQHSzYECSAPN91bDMlxaRZ+Y6O6l1kRmSBnQSxOdaLOukw9SuXN3l63
/QOdRZmePoV+125Pcd0X+91BpjeYZXh/jU4vrDb7Rspd9PJSuuSJWwj+rYuJwnUIEeoxrg1kIW9u
e7cWtOtg66kE5JSCm6xZQzRi2STcs8fx2OMAKQ1fsKqiiHj9tV5mVshjWdiITNHekf1filASlXRr
6zrFwxjP3vnUdfMyPGEL0JcMwG3KWRW/er/UBk3yc6KJbralxkbQ+MZHvgwpEe+azxzJXVEEXpYi
S4VXtjduxUN4lvPkKWI0QF/J7AwM+PrDv7wckQv2jkZIRLGkdM/XdJErBYe5q3tsSUKAssIVtNev
ZhLY0ddvF7i4a18sYxIHihuCGNYdNg01F5cchmTFl3fU94cAuDj3K65p3e1P07AI1yZ99HP1kG1Y
m2KC2gSD331yp3HvGAnne4ndP/gdOokZD68zunw0VKkU1TrYStwDqK5VAsp0KIvaREw7/ZbOri9q
n8YqOQX8VjkYNnQZdMYlm1BY3TJIzUGmImu3Cmohx7IE7oYmrHO/bHjW41dG4qWmWeisMK+FSB8z
WFdGVRjFVNssQkEWKAaBZtukAiPLTR7alLqFy5xraeOqZ5dsNHRySU1ZULIjsn7OdxtHUA3Fd0Ub
Faqg3BBvc2NJg94eNnKjdLYILNnTG8dFjqKgTRsFLDl3kzySuET8apEaikAA+gNJS9QuG65Nop0E
q08qgQ5NRYGjOZnBltbBcBv1lp8yfLG3+o0RmDUdOfFdoXcazg04Y9vLwnMXcCS7d6tSWuy/mJd1
FCtHOC5Mj/EBnB1kQbt6DSbjBm0B15Tqzj1jPgYbBlwTnPisQbUbZW/Fu4TuQBy9jGTuqASZwSYv
M9SztCofXGjrL+LxkZ9B5t91dkdZ4Dd+7j9WESuJHgcQTp/MDBiz+w8ZcsT8xB0HkB+jvxT0lam0
yrFh43XTWFRnPCXYaH5ero3j8gKtyZWGSPQBfXPbsa3i4L52uyV+yKdwmP4o8IigFRB+Qe3xtUmt
aAdqSMTspB5q+FDsAVKPGWO+D1Co6fT/gfAJ0+0RwiXQN7PdCUKe5vSlPk3bmMFYw3pYKWJ6hJm4
6DkKYPOmrUpack78EQjmWBY2Xm9pI7xqA6QQVyf0JKv6ezesRhVYo/c5LQP6gq8PEP6AulxDnB8w
dDIhS/zJSJhZUjMgCP9Tb+OSneFfP5X7n3gec1+etpzlnxoVJ3YZWbFn6mnl9+BaPpDW/xsww/Gf
IMXn6TP2OHXn3lpWZ21Pob+v1viZ7j3xm1G7L7RxScv8gJwRW+IBi0jDAx8MAe4Cor+kpejMNkW5
VJoheDWLlVo5cEgLGTIFmxPCO+63hxiAaEgseLfXcdDPj2FUjhbck0HYibyCtfQmChwJXLwFfv5X
HflO8WiW9RSsbNnyvHFnG4w9vd7nyB3am3m0ZRkasUJiwXe87yzXmksMg8/KHlOqlzSFsjCNprNw
3ULZaDHxtWDuqk4UHAFddcJfHB1dQVEuaX9j61phVxdUWZrRKNon86ew9NIFodeh52zWjMP2eFKz
xKKNCUdPdgWXTWvm6u14vxg01Wz1ktGF1l+z6mfvJjah6+D+GJTYSPg7K/nHs47VPvdbHq/p8Azo
i0raREqOKq5tWBOgXnCJA7ivIptIfEhXfdTDoPjY2aT2E8PXlAd3drgepKkev3UMSstuWk/NNRC+
ITkMQxVEq0Cd04Lb+fYOtEbe0I5leoY6gTeD27th0XbXbqEbfNM0VetJ9EoxBAZ/X2SC+udh9DMu
MLvqukfnRIDfzss0BGpHbZE5QrJoJ1PZR5W3wY7fjAmUeZNEBNF6bRWbsWwzuyyusKvHeuMUWz4q
FYaxyGZbzO87sx29t23Rn3iE8XVPSbElrTrRMu3YrAKjYTKf5tfaPke9gbdAkA/RxvPKTKSkUYPb
c6Je5EgcsnIKFGMmnJeh7w9RgZHI+E0v1U+6CjM8Twwl4nAz0NHBtXvnGvAIDwZknApHtqCPVQTf
NTDSkB7sl3XZ6CGpKjxfu5xvGmsrLGiYbCjip6vG6qUnxkHwwdObIE4vtE+WjtOBlJAMcpRa/lfv
5Zl9/5/Fdm4AWrZ9YN/PDQ7y9o1ngAts4+QFNCajTBmdMt4dH8i2VwE93L3K9vxrMWwFWqHjmPPD
kZxmiXY51w7sp2zHM1xucPVt92RpzH4KAYRpqi9kVWksikYTV3D/R8l3OwkDzTB5BkDZLSqHUbhO
8nQIvb+7ZBKsvnJRsJEmmH9zDIC/mqub3A09kRQOB4BfYgzBOioJqDxcMjXESHpSRVAUmu4cKs7a
+VhY0WZ/0MGZauvGLvre012V/ZVCLjenCZgEY/4CN3fTaV1Vs5zqBynZwVlwIB6Q9uKnpJNi54B8
o5jEGWB2Z1bs0X4Vw9BZtIHRiAdQl6RxU3q3VoAGsL3yjYR98LEAA2zqMMsnW4jY9dEVrThJ2lwH
AIDTcDPZNmY8N6MRrptlGxsfgiMTOI57DJOIAHe5dieUgPjE7U18leqW7nIo09qzMA3uW/m+fCFu
/AjIR+J4LHTAAMHsy010PAc/ywTMgrTZVIiVqjfhjo0sKbYwNaAdCwt9VuKR404mqTo0XrToiNwo
XlIJmfQcyoqBMWPfqcZVJFp4+Emc9YpxYsEgjcnWbyP889he56Zppzci1cSlmsOF2YH4xB7DS+vs
+tCeIAKTrNI/fiP5Ib+RE12w0TobRe53aMM6PVN1REbFY3MUcFcDHDV72ZxHTI9FqGWhCYaAMdHJ
JE+9SQ9Rh0i0OJjf1PDsWDehfTHM77E8d8YzoHHUDLD4GJiE1ABVg8ls0R0HuOfNmVO7qOpQJPEm
CfLgXndFzXMhvLAicQUyq3lKkYWiPTF7rhCBMwMM0Hyg7ewHtGPhXTQ2us2Z68FAwJ+1+dhtgNb8
aWRMlTgZZGgMH73AFsLdm9N0mP9ImKmhZEaeNPxjwihyMEoAERwYRY9VnEF6ZShpEJq6QkjIO3Ux
GfHJpq8ODn4bVDWjnUvo/8qupsEXxudodimMBs0hveD766FSuv1iL7lH33udQyWgeCtR1MLsnqP1
sceQze/9dB1F+V4FdwdYYaXLWDpXKcYUGWayxXxGsjglS0ZGzgQj7FxtiFxYeiNq9CrFepXrYARx
Cre0qhh8YIQDR/ZarpasRYcjmZVzvOSjBZETmn7YK5GbZeunwUiIaEhtxuiGImRtu2s/r9Kh+Nfr
9eQlRoH5IfaeMClYIuJncwk07ipY2zxtqvu66hBnI8Q2+fwufPFmmKyjzeS/ujCdQpTwwDPA/gry
6hKKq0pv1FG7Z/dFleno50alECLy73BgwYlCM7qzuWk4Kgjzr1/4kgwB4qegjXx4M1gP/4UK1rIi
zDDrJnvfLFsX+XcAq2OQ3sd4zCDhRuIwhdG73fV7Bx3NPmVD1cjwXQ83m4AztXc/lOfQMto4j5Sf
UQROS/fl9Zu8ZHKhb6MIEJvBkzH/EwjpeZ2/oXYJw2723h1iQSNHXA+7uL4QyNeO1q6ybrGd6bKw
OCUrk62/rePcdd27tsLkDSPxugfK79vcatMrRHNojU81y8DDJ9L49Omsrip8h/LKwkl5Un2FuX9G
puplNzV2LuC4ZreoMyvw+mM6Z/jzN4wM7twJ6Jx3GJPFp1CX8ImNtIe1Obu3o8p2xmCQnTQ+nnlM
uNbY2I1YGmicpnJy/6t9idckvfl/jJ3XctxI1q1fZaLvMQfenPh7LlCoKnrKsiXdIEiKDY+Ed09/
vqyE5m9pInpOxERPSCLLwCR27r3Wt4DtpuLRVBw516LiZv/odYb2YowsKoCpLgOVHYu367HpbyLB
Jd0VHXga6XBAtOGQppvo7jtm2atO9l0KFx7fLCFYmDrmciSDhu4ORPhyHgeZT8POZWUhVK1r5FNy
cG5PzYTBMMDBYPJwl8+Il50LJMqmbrUDGrvNmM4NSJ0+Y6bTO829oAwsqjNN3958BjDKbvq4Erzn
PRVb7GCy9Wxt7ItjPG0ogm9bM6auPm8jjIMH1FhrxQYGpU5DSJlTZCI/l2tQx/eG3HWju3UCbe4i
BDpNsD6sXe9bDXboTHYNHM3fEmS0E8DT9Vrv8b4tMmQ504rjXms5fe8v2h/rCj5IHHqrg8wKaL8U
5P3Oui7jf0XQreWpgH9jeufMd0rW+nnFDIDRehvWMiHopO8ZC1w0BpWaqMQ4nbxXcDtpfk7YgrQ0
7Yoac17UtcPMZbcpEOc+TZvROOc4vbWVezialt6D5j5YKzv5Aysjqs/rCmzR2H1CN7RhjdLbAJjF
e3aGedZCSxKeDpKeDXbxPKZku71Q/Zr+9dh0hpEciiUuR+ZbSB6YnO30TrVpyvx05IR0RTwSkDX5
jcQnKa/CjjTdawGNU0qZoPZt0yakwXkoGllNTxiBxp4qdnbGKjSp8Kbv6kZK8pp5X+q5MzYDd4V6
1kWzJSYwdrmv5U//5RYDA/FzA48eME1glnYw1DaSgV8HY1j2SOgyGuea3K7MmkKUrInIycCKPbiY
rITxFYm7TKNooIm6DLoGbocZe1dzCQo1Wowlox824G6MGvBId/M8NPTmRiP5VJYjWJzArpL53vQq
khPTxSYihGMwcjPzvEyI/WvZzYiC9Ouh16Ox499SSOeFJh7zAqzOjdZAvTqP2CKyKBXZ9Bz3xZqf
LCebccGZRvcBDEImjm1DzOKh23xnxRvgmvO1i4azPAkrDpqojRNvOGTDgiA1MoZiMW6DoG4eCK3y
yJDA7eOFY5XO0cxucAvr1G8iujMiuEkcHDUwdWrvDmhAHRxn1MTEG7ISfCzr0bgfO3uacaZY5jfD
DbKbcnF60hpGL3/oqmCMuiEznpZqScJi6J7dlGxozTCLh9LWFiPcBhsRSMi0MK4mcF8pYNI72lXM
wqPFsbcsOORWR6zcHR4c7XswJUS4oRKNVswQR3TNycFzev+K72ocdS1lDRL0Pz65QFXCHgEIoK5g
uxu22Aa/X3rrZ720txNTfVscJqPsH6esbd7FVtPdJ/huTgXh9B8IHrPOcaCT45U3kmRI8+CWYR7x
mewcIoPerUTLePeQhxKioP3hk944ztfV9NPPcT9071em83cJ+LHrsu+GIkSFSABkJgzqpXk7uktu
o3ra8uVat4bxVqCFehRmbxy3ucuPRW6bYMumJiGMxVi/N/5cfGxHe35X2TrEfs1LH2ZPJ0BD6/L2
WFbddoujKvgIdau8MQiHfOejjibsA5priFrcv9URv34unbH7HIC1O6O40Q70SeIrpxsJEqGaqA60
izSbpqlvX9mTW39shrkWB6nBP1nrpD0nZibuAtHQ8WDT+BFltonMvrPOsyfMe9NKtGjepu2t6GLx
kriEiUFQ0yJB3jpNqdh4MSCoXXkkbF1ZmbM+bqY23LtJ35yNdJqu0znHxhRvK3ryzCfEpRP2O0jF
MtF8rGrehXh4jb3rbdPYa5j7fued/LKI/0Rp/BS4YnwxeLyd0SkGYQHoAZOXw3qYFfonmwX4qC2F
/+gknndlbZkAT9bzBWgLO598inms8zM+20j4JCKNFZl1xKzl4o5LUyaaNDP3iVlj7gJKRn1RGHcJ
gJnnJSN8tTU73F9sd64dlpP3QpDlwDOzfoIxs4Vim/LntC4yQuXMGvW8MxMj38QGpmZQcKiEJwsf
6lzWLyyoRIuZ/F8e8uAp6C1hyQtXU2u/rJo3nhw8q9fF2IysGelWvAdROLyfedgwje/r8wjmKvRp
Q390EVuSyF4JoygOWjal7JDpny/TqUyq/qvhDfVDSrF21GamzlE8eXoWJrTmjvg/n+YcHuAyij/S
zRyuIdq/Tr315NL3h/1dLCdt9IoDib7tiY1Po10bQ1sEd/Tqqiu+WGkdKI+aByqKNDgx2owntAAm
j+RUo7+Dda1hea3RwIYMq/RnFBTLYQ4cIgLsRvuqJYPJdrDL7DrkU5Xf3a12rvJUs2/FtrbfsK0R
H8+WhpvLXu4T25pvxqzPUXy4ThVBtmi/zjw7bo3VcT+DqWvfV3Gr21GdFsPJXWf3yTT6qoviWOtu
vMHxoPVTEL9paZWuaCKbAb6HCUjsmDp9dt8u1gjUJu6bqCkcrw4DD9ex/4WhvX8w+24FDsgRvhmn
yox0MSNN39z+gwDidhzNPM1OdDH0DwmTAMLB/SrmCwnWEsS8H7Dja+8NGHBvguTCUxFkBC+xjctC
DjyRVPDQjr41Vp+wZ9JlWzb/ObZE8rlA0tCHQkpUQo5C89EIcudE+hlU9izuynMi/Oyb7Y79laet
6Yvdox+w48GDiDKzO3Q34paWuI65NbHcngD8tTeZmdURkC26YHYRR3nWZN/9Jm0PFL7++45OGng4
O7kq/W1hQ98PGGvM5Lbapua2zdYHPvhr3rvVa7sZNcNPKIGisFi7W2s4Is/N+C1mdDeFPQQPmJbs
45o53clqid4MnTlrSIrUnDu7WQj8aPRvsHXs26VYvEOQsghVNGOIYeDejbKuKb9stpnC/nYEWVvF
EFw19tR9cmEQQVIriuxBSzTzwENYfKi7Zboi02O71lnNzkQxxlc2751H3mRrH1J/moD70fcsT0te
ZPW5SPw0f1PqerqEUlG8EVNJZ5jUavay2dbKRpyyjDUbhVp2yCCMU0WaQZLh19q3i4osoboeO3Zk
V7X1s9QnfdiV7AULCvs51fb0SaelcYgvD0DqcYD+RyTmUibzlj15GGepY3MyIPgRRzGtKK7kplTN
8zZ4MSN5zM2IcSqkicB8bsmGpP0jdoJqIXHxMvwLthppB2U/rjQidZ3aft17r4wuQIEe+gqqbbSO
07Tdo65JuqsuZrwBnSpp1oYw4NmtH/JqHCYySgNnyI8jML/0qPWd1ZHWW9PQ0GJiJN90EJFEMiEB
qTAxFZR4GvkG86ll/F6/t+c2zr8MDqGyDfiSXmQfgHnGBuE5TVGa+i1D38Vxz+APkjYLSYatgR3P
APTXY+zWqXu3jB6d0m2NyUMgNy3nwRUC35B2qJ4k0vt9wpkHJRa90aDSiVTHKLiQ0AjnbdYAxUtW
DW8Ah4sRgSSGBOf7Dwid2fhwIS1agzeT7VJi+Z5oznERM2Sn71Zs7vMMJCCONHvTC1IvjKJ+t1P5
q43ROAFYTcJsUE1JAgRw5EzHKYfRSyej/5M9q5TZ6OsstwuLU8lWDL4LvMcPqjTOdE220fbxAqp+
7KAhLrW2f78j5HZHVxDbpeseY4uHX/dALUW3fN7NTGpwYo3mVuWHzdf6NTlD+Gp4TzVY1DYQgteq
PyiHIPCrLrOSXSuMDEnqV7nOpUQM7bi0lqqRRKr+bh/H7MYrMZuSSZ7qsxwIK+W52kfsdghldJ2U
EazNatliYxckW9f6fMEtecoDs8+Q1KcpLJ9zWyvh8t493Cc7kyEnZxhG47qUi4+/GNepNzmTds2s
z8qg33gcGnFm97125iOpw534cwhcr8tv2RdjRQsnJsB6c7MlRHCQl4kRtMHFAoeem1xlVtSg2nsU
hqnyS/mCsTg2R92Wo4vYQ4FC0zo2NHDgnTmhyIB4XmAJPe+uEdH60o3ZpjPt3n0Eqvp1ru5z0HcL
4WBWKSP5xGR3QKRUBsLxDYB7IhhZxn7teFw9rmwvXpSzUomQ+tds1kGNkp1e92AJtnkDvHI2RDeu
gPZVp7W1TYLfj52nTSZYvEv3eFJO34kkXdTQmiho35IDT02EX08ZYPYmsqXmMLVo5Azqh4ZXnaYf
bVmG1TRQq1hsjKSmNJAnNKZgKZ27vLAb+n9719G7qNR3Ky07C9k2dJeU0OlzNeO3pvaJi26lGgQL
yUch7LHkGBs1o0Dm3L3GAAxvqbwcSWxmRLIqguG4MTAROIqI8a0kcKa1P4MClNzIAf2MnhIxzM4B
t5mz+CPgxovhbp9D76Y/t50m9iiLHaQ6cVtw1ZanBS5Y/7LbOEWQ4QrclRU9XamMTzH37doDPLno
EVLCTfJza3WuRphza+ifdAi+DatzkObVCWvpNH1j15Y915IyPDMvD4zig56WI8jhxero0/ddm9tP
6Zbk5V3mAnc/dezH3PdqLRlcJvsM1C599SGp8BxoDqbRNGR+++9Ourrp9jHjbsSYlC2umjJ5RM1y
YKHYjc67x3q6qMRJaOKSrJtRzuvBOOBpQyxRuUB5lO644651vs3eYgSvIqWUfimcQW70OyVd22/a
izlCdYH6WJeqDiz3chA0NJjUP1SriKvnhnRanaiudVxIx15tgMrE216aijuKSGlsQBjLj4OBfdrO
a+WjiIm92m7YD164Tk0wI/pQh6grChlM68T+GnMtsH1cvqjJqNGLhCNlKzb8dsFEqvmBemIXCK1Y
uOrFlk9707845C0aKvzlHOuXwehFz6TW6P0xv3oMbJqgWK233kG3UWHzJhng/e5dxhkkdS5qDGSu
ngwUKCGzmkuUIK52PqmlDDCxdNbt03A1d+5VA0UHj4i8YFa6/Wro5Q+Ol1FHTGgPqi5ltqfvJT+i
sazyTm0m6HLj4w7f6SoMM4LO6EXfSeNHegbVZULbTD5+RNvIL69QxCQeyMfP7tkQZDYLhiGTWS0k
nqiF2EUuwN2ORVjKftDbS2dMNoHiSKMAVTOnS10vgxq75dksxQsW4VvbkzutsOyvl5VxFzTQggZw
RT0vitz1jvvUq11yzBbXk1vKlYDWoKx51AR1bQLpI6oRA5AMbJQiY6XffQOKw/iDs7rGcq474aLl
QTYroYU6b7sJaj/ZytgngN3zum2XyOXGnWP5eCZgWk5RPOFdBgKXCST0hJEVrwbyp4Gjx9AaUPxe
0A7dBeZgb8U0dldxVvfWeAQaI8ryhvan33Znoyftinl04C4LxEq34uI/Q+8qdFyrHt2c6aaoUuk6
nECLIrEfUSSAEwoLq8TFe7XPxHZ5sGV3cp6DLlpWpVj0rbQ5lHXZDK99aYjR/Gh1dmVnkaNPqzef
DGOVCDAdNCRHRs3QxRRIL8gPDR0FvJyel5SP793LI0cre/mgVdSGhA2otERedNa7p5GSWL4qNEJ5
AIEjyAqguUzDYmSIHCtd0TLVw4spGZnUoSX9tAwSFbRvElvt4RgD3CGaK/QcwORuBGRfPtp2kcTZ
g75Jr3PF4LmMJo0tZYTsgAymBzIx2JpGiZUuXkGUKJrAIdq9XIEPt8L8nMM6knHT6k7eL2MlUKzT
abDi+yTTiJk+tDBfRfutN9BSHQVhMNMaMT63+RZ7pWOp859VmmcNLySeXC6vi1wtSYTg0i4CpEbV
0fX6jGOl24SZO0DeLh7mHQSgPHGZUkCAR5GCrP0AFl0upXIOZSa/JsZO3qF5nMrBWrZ48jHbdBfE
Xs/0hG/aaTmoHEiUfY4+EAYSl0t6geyOdjBjt95lEvscepcJMfiUA/fdsbfTH3bgm9bDHcWupFin
uy6nwTnAabZsna3L+6IAWWU9CIo+wvHqHGcEpmAewfxeIqoN3FaRlyMt+oVMAlka6HHCwG9AMMkh
ql2ATASYDFRH0NoWrMbaYSsQddFxRpVYETN1KaN3aSEmT9KErifNyrw++kG0IwyL82KoeKmWooUP
pmwy6ok4BRivnFsN2wWfYDdNO30lh9UrWUDMIfPVLszuuSicC29AlbY0YTpOoFJkim7tucj2a6Zr
TDmIR8wjcTdD3EHPP/tBzIzhnGHPupjDa8oxqjJ52ygRmV/q8ibbjyvob3mnIC6Qt+ESD/Lu1WeW
EycMejAeerR0zVxVB/Vso5UutRYrzcj56Fn6Vgtki1YOF3W/ZvadB7D/ywakhwJ5vS/7mcJh7vIZ
ciWk0XbfJq1gfHuD8NCsY/6hdqSJ6KU+bcjTgWOmHvL7PU0enPru7InzU6uAe6vhET/DMy6G+nJS
VIB9wdaU35wvL/kBe3pYpUQIu1rHU/IGf7XkqrvPWO2VWJ8O2yyvCADkgo7EYysfOfuSjRJJru2j
DsMNCacyhZc5WBMyvy/ecAQNdnNGdGXNxnVzqb53daDWWCQn3aaZwcp3HCGW8WXUgVaXXIBCkWOk
/spUsiDFfDGV3/7H2VTKyaTr5cnX7YV+U4gAnBJq6yFHYL8fpREVCD2P6pUu3qi54boFKDdDHY5b
3YQJky3a+LScdKBjSkarzoM1+PKkK21T5yfSw6vU1YkqufcHecDeibcKFIJh/xPtA3mKdo0W4ln5
gDZ6J/WJXPDtxAFtoW6Ktsc5lZ9+IMKVggOQj7xca2WKT5X8t4OmTgWFblPj/X6o6NRHHpqFFsAu
uFQywhQwDqdo13opCQ8pB/JSV88BVzU06FFeMr22TQqWequVx15fF4mLkAdTClaUOxwdoVxqA2wO
HO/EFHIntofYTYYn+yjwviRbY+uAKoBXpb0BQngaF3kyVpZoXkzQweZVdhj5zpLYN72bg1qCD6FY
+6Ny248EjfCacrsmP8ulhtmrxSmYEetFEuqLMG6I56RHcqNE1uy/0LUQKCMXfyVOUU2bxPLpYB4c
uoMEBXs8bjg3bEYlf2DHG1Qaly1UhQuXc15MqeRRxe7+6CabkyrTVv6tNiU/ijJMCUvRklPdt3Q1
uGDcS2tE6RB3iIqqovqLOrhSlX5iN1IKmauVosjHqaE3SnkTazeGivECfMf+Z1fG7M8FRm2Xbpm6
1vdjp6XWIte2S7tlv+NUrbkgCeF77LiGXQ2C4kNKV1X5FOOtbl+QmbPl91jI5OlV7S49ay5tMvUM
3XMA9KaYagq8ote2HuBoOhYPoGr0bT60+hIYVD1yOyPyTgrWVKnNTEHKbnbnm7X5zSqxXDoIIqS/
8mmKpVuWsQbydvlkUv05x8plTVzEBpe50ijyIF8l1zkhk+lp52zsVAt0oXJ9V1sBX63y+6HGRyEf
52lbyLPuuRcxv7fEqbnc+7QTXfvgqgRLw6SWd6IdkrMrIneJ6L4AEXUg6xLV/1IbIG1BOHBPxo3h
0CMerVn4+0Ok6k3pRP5Bpfhr2AKitctNp0SJ6IzkIeqtAgNmzXwP2Wp9BCMuLdw/fLpKSMReTNb6
+wZfuqL5kR86H6VH5DZll6guh72FSZzjCkaKmAA8rNVF87a3XJokHzyTaIJFP6WuJp+Hu35PXcgK
Jk2Q28DBA8Akz4lyA1InOkjmLa3vd8hSh+O6v69YvgUelKlaH8sWsrsfKsXq1nVSPLvbffano8qD
2QMSdmhb1rJNMY7oGLduujGailrlhNutm0jE0RIp+9zXPW8WUmO4k6pahSj7oWu91GgJfkvu8r2f
ItjUybKym+Stum+VLHeWZYNQQTD7YrXjrHavQ60qN+H4kgiWIm6hoDL1QfIvyOWy/J4HKf6y5oxk
QX4iWGHSXmA4fjoskFTigh7T/mn7IMOL/bjLZZksyy+UuOuid2fY/r6xRvToJFe7RErEfalUva7c
/HP4FGCL2C2uOnpjnGoLah/fipsY89RJietVW2BXa6qbyMtp/bMpbW1ZZnS6KwE/eOzlq3pVzXgn
2mXObctSxoO6v5hsdt8a/dKNr+tsnbwU9sJkUqiYTVVSyCiliFjiQeRr6v7IL/SqrNntFxrJoR4T
sSGHWXxQtpB4g7xlXs3O4FE67nvJXVOu6gPjssUfR+SEyTFtDXsoPrLcycIc5rI84L5uy1NqrAxG
aIYSIurHqDw8XLL7Op6WmHP4wQHrHl0JhS7Yvd22LYvopiCFToTI3eTivsvQ95vCS+D4vQT0dLn7
dsFzrMAavbI/dXW6etyZhdUX1FVKQKsoWru+PFj6ZDxW/oDnj7nTpRTdW8676l6aczmFqar6fEWu
mVXzsFaiy50gMONesPWDmOt+nZ60lCYvO0q/NozlZjOIdSFswq3KcbtvkP0vzgN2MdBzsle6xU2Z
vi2dTg118orazD8MBeoa95ya7uT4WJyMZCRmyAOpHDp0kcfxkLvD2r4lZiOmJcLBuBUPbLWNMnIb
unDjHz24EtuPTAwv4GSdbbO8YxPTHDpvk9e4kexGGfd9DtbrdmoRRaXnoGQn/m5Np9G6rtdalE81
l9GfjsZY96l0x2A6wdrdmGvm1erSjkc6dSPmdvyiN20nHnDFxdU5nvh8qKgsFN2C+w7il3MEgmCf
6fml47ul49o6VWa86udG6PN2a0KFiQqRmyjqhelRFyQsv8hN7ECs4YDLe4z0eUH/ZfXpfNM5kyvo
1LC/M+7qra5nDF5N7p6A2wTQf8xtFrd+Vm56d7L7YBhEOPrkn2Unu5w1spgyoY33mlcs5XpAm4ui
P8wYAS5a6NTxXFjknOm15TGt1WAEHsatm1ekTn7eT4SSISyzl4PISPrJw4xcKfTbKeuDG+ncBhaG
elt37mJkxqYItbSYvOAGUlQ2uKE1GfqyRRMzq/mxFG7VPQunRtUSTKkz3+IiHcUJkK9Zk0RX6lcZ
OArIzrhdHhuidJvrlo6nfR+UvdBuHQEH89VnUW5eG911c3qgGh71b9WG3qk4puMy2VPYIzNv6AxD
O3hxy5mZEwDyP7ChML4KnR25dVE3c4lISb3Dgzsd6DW6WxbOo2eJb85GeSUtbgvdtj00RzUOPSNJ
tDuUMab7DpEMRybs7GAVFvkUBbMoUP8MobK1cuyrRNJO15C5pqQ3qGVZQ8TCurqLv/dCWZX4yoWQ
Yd2Y/vDptLM5UCWSSKQl8KzwM6aKVlJcdqWmXnCvF/dKTqxeJFfzS1Y/6WFQr2IYm8d3IlOJqc4+
y8gra/a5w7gP4jVSIuX9gaNanmpEGkN+uqzN8LW4WD2U9PphFLSy0f+DPiEoxtw253M8tZ3uPy72
Vmv+sRgMhhdZ5skt0mag9HvrSYkSyIgvhei/92yyOFqMltWtx3shPg2NH9cv2VC48feZhHgMkvqk
V++HcrDhSlzGm+rbrnvf6fJXSl2frXNGh9kp9cFkGNSXTx5PsvUo6C6OPphHLVmsCCyt7E8UipGT
XaqShC9pouEgmzqr75wxb/zzugxIM2PdJHHvsTXGpMTnyzSaNJzRYTvRE09szD0lBe7bR9eq4+3L
SOFBJpmLkHI64AyjX3C0hgJnyLNZmrmhnUVfZtDhPng9L++1V0h9jGC6TbuR5U/DS7mmIgCGnWUJ
oZWHtpmgUy+V7jTHsWu7NkQ0ZWpY2YgjfWiWoEX8tM5JTgng+MUJ8FV3coY5Lc/BsCJPggfgBQjX
U/NjoWut/tDjsIomp10YGZXl1wLz6hPw7uJKmP74ysNnaCJv0xnABk6Md2dNedPSS4dbmogQ77up
md+mjB7cFfs68SGli/lQ5ZN14+fTdBzngBtxoL9sf29IL66jnmDK7pxO5fLa2UjKQn8z5+ww92Pz
0iYNfJYVDVCEq9v72GFWvoWDat8B8bAY/M55up5Mp2ofXGfJX5CLt4+sbiVnObdTAIqV9TltOu3K
i1nncYyu05VZGjNebDbZ+jdk0axqZSOGP6jlk5uek192YSxGy4sStJ7XJt3v7zgvlhtgrCmqjy5A
isAIgoNXNL35wgiicO5Ntnk18O85Nw4pA+027LqMDrnhTu458aj0woyxlnvtOFtWYHLxkxwxmNm/
bHWFAikxXQtaGvM7dBQlEJLVxIhl5np7T3QC0+LaK80iytkgMbdrxbVXZVaUG9Z8l8eJ8cXXhfcN
6lD2mqXFeIPy0XqcF4OrLHDjU9CYOvql0r4x577wDwN9+yU09bi7AbUhvvJs48kwYVr6qhl2fUoT
7ju2ep9HlPdfYvZDpFHP+btaD6rTYA7B2XH05WRB3f9mVmb6FGeOe3CCIjvN2hZ/SHO0O95slkxi
R3M5gHRpH2rbYknNtHSKUNhV7dmqvOz7IjTjY+/36XIsJr17Rfu6eBHKRhqAdqpNTdgUCStLDMXy
0Hb4IMlegp1VakXz4A9L1x/10ayqaApqC6Gpnk1nbOLzcx6wF4vqpNcPph1PCEMW+zYHzHzv8Iy/
3ZIR3WC6Oh+Nui1PYx4THA+p/xrcXYImcpjn+Brt5pgcWZfER39ckztgr71/bKjg3s9JNn83myFh
9zb5TOStvOm7iC9ifbRk6uk7fSGWiEl07uuHBiLyPW+LaTWJt1M7DdVrqYGY/pT7E4nf/MbJl/OB
PzOemc+1ptfxla5N7vg5WBEzOff+vHg4Ctl+b4H7yfE5Q0txkD+SJWcA6gh6EawzQMXkpI2pOdKv
EbFhHbeVVjA+y6FaHvFDFcO9OWMhuUae0xjX9NEK42VdySHID34w+85Tgs8iH0PP4G5jbTFpGQ/R
Qnx29ajrZgUtCcUoyP4qKlbNDTYLCyARevljRiAASqKBHQ314A3wH57vZbfOUVXHo3e/6LnOJFro
un43rwmj3XrCx3o212x7J0CPeKFeOP27LA/wuBNjYKZBh0ARSVqY6wzYr1bsdIIsCWZFEVknA4aZ
MWn1ay6D0nqXj6Wz/dc4w591whBVoHRYtBc8RCq692tYJhCS1XBQcl1ZF8vivkEceMLtMTX/53X5
v8mb2FM2+n/9D39+FQ19oSQdfvnjvz6Jiv/9j/ydf//Mz7/xr/vstRM9yoS//anzm3h4rt76X3/o
p1fm3fdPFz0Pzz/94VgP2bC+H9+69cMbqQjD5VPwPeRP/v/+4z/eLq/yaW3efv/tlcjrQb5akon6
t/2frr///hs+tL+ot+Xr7/8ov8Dvv30au6J6q7N+eP7PX3t77offf3Pdf7o+fT5ymDlFNmCv3/6B
YpB/ccx/2nhkDC8wXciMQE9++0ctuiH9/Tfb/CcacGB56PsAwtjyU/QCz8Lvv1nOPwEM6T42SDJ8
cAL99uPb/3QW//es/jU75WczEa9uAaIjI8YA92KDPfuFwDQx5qixQQVHs+n602zb4yGFSHZY59k5
z2063v3l6Ozv/9f3+1nYrt4PJgXfzAXCZ/2a1GK6fVAHleMfq4IswVAjZTKisonN8O/f55eUo/2N
fNgXOux8C6TPz24cM8eqpPmmfywJOamu8nbsy3NrZ97DkGQejk/SDZhCeknA1peCzbgpCzhdhy2L
kUD//Yf5mQDCZyF1jGAaDq8tnVO2xKP8BcNk25kPpMmNCWzbiiu/RYXv5n59W60bWum/fy95wv7X
nXN5LxxSXFKuB20Ep9jP77UQhNCOqx8cx4VtErRz/d3gZGhlp6D6w0A5dyvLxHca6OHXv39n42cW
m3prrlidb0gzFQfUz2+d62lBE2MKjo1nzHelZ6fvB8Pt7l28J2RfTMg+ZD7KcjPFU//IyEOcSz/O
P6GFQzmvN258mzei+vxfPpb0Xf16RFwfm5REOumwH3/+WAQE52y3nODooByQFlXvqrZW/+CvZnUI
4kU/LNYSnKwuITy6GZfzsGn1rQX0JFrtuP5vV+Z/3HE2SUw6kCHdknaxQB7Fv1wMZEQmtGs4QWiG
1yHMi9adEf1g6z7M0LauRZKwcf/7Y/Afd518T+71ANIo94L/y5kZSLRHkKvxnks73OEttyKXEJHo
79/lPy49F5gkzDZGGp4pKUY/f7MqEL2vZYtz9ChqrYfRmIb0faMDcA87nsGvi1YVwTWRNR4ZtEXV
t7d///7M1X451SwqcM5AqcpYY0inv3xP8NEo3mOjZ5hCuEwQ9gWRjuD6Ia8euqIfnyfT17+RFuV8
a40p+2wXutHdBSvo7BAZtXjG2lS+AbHHXlemlVNTTVEtnVLAFAHxUH1G2juxwgZdZC01H2vTLR8J
AZrTY1LY6yfGQ3r7GU2/+96cV1sa9xLzT7sOluFR69lPs6Pp7ORz3i0LSvplafX26NckGnxG89Ah
7feGstuuaEb03TW+Rb+IwK30IsTaaDYktVrBXdZ4FaaBkRSG0CWQBMvg4A7v0AdnHOI1sY/see30
UGMvms+4N9J4DEkC8KqrvsUH8NjaZfNkCS+7gz7N+QmJd2qDl4p55JCEugAJWxw6OM31uyGtA4KN
9WI2wr43Bj1qDHOaSBKpDfvPWOdLf6Ql7AxXm96X/TsajNufbAhMEWlOlb7Syl20k5UCkDz2fukb
oT9nMy1fqxqMkLvSNg7zOpjfZttbCe/APfONGq2nwbMhyTqxkFCQdnMzfC3YfgysGlU6cuD0/Ou8
aQvmFRu0e4jnHSgcqrUA6b4PSPvWzXq2POjrkoG9BYthWFHHBrd6ZnXDLUlPuUvnJFi7U76Z2Fg3
Te/tiPq4rc7gvmztqnFM7VRV5rjey5nQPVMltOlN2tDfGGPPGcH5NOUVacGuF8abA86pITCPWttq
kf3GE0ih61X080KzzJ3+7GiT6x/QJaa4rSpHLN65o7X31HlFZ32Vex7Z/WNE9y6Ff4ARuyTv6ENP
sAphHumU6i9MkZGCH2ZK/o9rk8XGreP1RnAvCKzLSOYcdMrknCtj/mPk6C1nGOXldIYd1PsIwwRr
gxbiAQnq221OrB6fk8ci1B9XkhKbY9kPk80qWQ3MpCCHyzb/MNUhtqehPwk0Hi0oBDt+9SYtK26K
EmIgUBYtJYiDp70eDhpif3ZHk1/KUSGZWvG2yshb8vLyo+ibIT0zeXMHnOmlEd+SdVxhpCKqqT+g
Hczwt432fbWuYo5GjHEFrBELrDgtPPdUVr4Ll6hdfCMCvD0UR5gpbP0ykvRIUB/K9kE4E0ZDAjTG
a5ZSje8C4LmOVraW9ALQ1DwzEXLXc9AiWzltS1nqj52RCj3C7mHe9u7mc4fqw/qW859nZNTEKVAi
GOYXLld3uFvTujZkJvcmmCkHNDe22dswNcRlP30jhszkAp8Ir39Z6mTGyZgvsXO1GcKtzxNmqa+B
ZxDSTRW0aOcABU9+RE7mSkEh3aGQLSHyV6ap+nIWQzIvch2b7+YCYO4Z2ZS1RXo1r0QnsGU3rzoU
KCfHKXNmfV6dsuEehwaPG3Z/O6xbDz8QQRtTwwjb0YxjGXNkD+SemGevKvEZuWQteOCt5gK2iyMS
eOCZ7n/Zkix7KE2i4ySBRGdGnPrrFGXuFgMhXVvjexnbJs3ZLaWhU9jGHZ7w7luaF5Z1LhGObWfH
GrQ/NTFhn3C7dZ0f2iQPhrAHbjA/JAlbxtOcW9NdWVAffMH61OpXdP5iGpBV4rhowIfEKfyQzBRp
uLL6qcSP2RYfazfRnpHE+I9ZnU1s3bHpevBhhDkeZnJK0BcJO3vyDbgLx9j05UJGHpX4iMg6x1KS
xnF5u2KMgwprGPl65+UAt28Ckkc+IQLunDtzsxo7TAZtiqN6NkpanuC2m9CKse6e+mXj3Pj1FIx3
Ez755f9Rd17LcWNre74V3wCmkMOhETqwu8lmEkmdoCiKRM4ZV+8H1HibbOpXWz7yXzU1e/ZopEUA
K3zr/d6wFnTyHW0rUah7GnJyHnL4q5ObTXXPzSMYDHS+ivDKtmwt7OhAKFeksis/rYTy2KFUxv1L
ilpptgPMCR4pvityaEEjco9tWGp3EeZV/qYm/UPYANI2ynY2srC4QECO8kaQZbYb24AcnayJ9qwN
GMl5XTpcsQnpSfQynxF7wrXbk37dvgailJc3s9IOhiMEiXGNz0mJsrLljr/Xm0o/IOozVZvskHAJ
lguDW7Mk+WWdaZXYAtnn8RuWCGnr+E1QXVkEXZo7Yghr84A3jzGT6KNXtUTuSJ+25W6s56hZadHY
kwlUVomdAa41dtNPygtYgaDZxMqYkx2x+7V2kvrIlmOzNMjJLCPFmSz6wHaMfxeZjn5sbXNkDBGR
soW8L6g3LI4uoiyJNwqb6Qr1fSnuJr/SoodWwNVkX6mZkF4W2MImyJeRRrqDlfazSdh90OTyVSqM
w+zCztVacSVERFNuaAwMloVHVxv3sw1PTJbdNiNbEu70OMgVbzOIDdNFtN1Jj5wUbe+q8F71XVFj
gZXZqZi240U9EDjyiAxJSxyUJUq7jspRNtdJImVb7IBQU2YD9PWXyWiM/EoiTpkGChyKCmllVQwY
o3W5mF2MUhl1V2Wcij4i2DZ8gGo1g6CCL2bbyIhSeFpw1m4hcwbTfRtq+Xjok8oXjrkcNUcD77zG
HipJiQh2F7QD+k8cyCgViJbGRyAKbi0612+EfWTVvsahg9TfkTblCu1UGl8khJs1L6SmVb5nEOvc
PNZlk4/OaKn5cNQrtTn6KH/Cpw4rkwckh2m8SauxaVxfIPjBCSsdrbgSsuQfCoRm2vcyERHDmMDq
lIaRftNKI+957GrfWImJFKBiS3LzaqqxwSCUoyRqukX8bNhT1crxlYSI/TEk8C5wNImWke37flQ6
2IMl5LxTE8k2bR5fsONZxD8FvmjV4dNTWi9qFPf3IyQM3WsEyzyy8uUfkJzDXTULDTArjCggs36+
tso40W3BV+pbYg7jmTvhXF3GPrTNHeblY/qq9kVwgzhjDpClpkG5B+3XI1vsOZBshAoCdP+Qmq9L
DBpUuBsk0hOyKj3xdLQ89S3cJvEQ47U1OS09u2In1TLu50R7k3Qcyqluwa8kescuxTC7jsQefzYs
MhtH7cPmW19Nvu61qYn5G8xvTUYWZ2ng3KZYV1tt4mz3YNBqeOJkFuGVdcRe4AhVHZJdikKQnO1A
LGOXxppgusR+91gi0wbNbdnoW9XJTT9KN4h9xXzReIjISuVMs9jrlfBbmqDfcNMxGu6EDleOJXgw
eSNXUSqcasqKn0Nvzo9xp1sVrKGBfi6zVgLdrhDEscfF4r2O9cMz3FNFtstWlh5R/4e5Y4Rz+IOr
Wtke4JnFOnqwbDDqa0tDf7Xucz+JaYWOevvAfGjMnwnCw/JJFDE22lI7IpvxsMAIKFRj7CViFw5Q
rG31EYcQTPsMS5s2UaqFxTOlUXFJPKHCf9MrISI9eFvWbQ9JINxBgjMlgm4wMJBdCWTQX89mDzuP
jYruBD0O6myLMzIPxFcN/VW6CjKDvmSMvE+2NWNO9mHXD98FuBPdih5Qd4+p/pBdWpSrP4RIrrsV
pslJsgonOiPwYafk3vB9ejtWo4ymo0yL25NG/Vp4OhBG6EEkwdMnm9ruKhYlHXM6P+vYVfVBr/jP
s5IYL0EdcQIk5PUVBUOQusnYWPslmwTPkWqkr1RrRq3YALfZZtKSOIH/mSVsv/QgHslr0Qx3rlXl
O/xA4YnDRm2xciGCx5FDriEOkq/+u6HGPZYkmjUkttlESBukxdvHJjuZ00RR8xARS2rUhKfpUwMj
t4ixjSb3avwZVEImOlgYoBLBCk++zls1jddTGjdIglBxQyH2U07lRGwkyZtQFgWI+SvjBZc5pQHf
Z5Wvo6ptUCFb6cgBhTWXTuM3L39iHWftyQWwfCevNQVrwGLuqCvLSC7dpmyMawMmS7mZrNakUWpI
7QMmA5G5auEKcfFTolqHX85sKlDvzV7QFdJrW8BNQnspdgWucLEVb+S2nif0e+0sXrSCoD6B9inq
xmcdE94RGm+avIiIpQpDcyeOLenYaaUoe2aC9REy6FLfd7SqRuiLQRxuJ0RlbzDs2WoahY6UhzOf
Fa0VdZQfWssYB4I6hW4glKLHljGSEuwEYiPJpAtcqTou8IM06AdI2amxzVps+9w2gViEKB3ane4s
mpAeT6+q5LrUzj2GOIQbsteJFbFqqAmJ/oywq2VfMYQQCEQd12DMQrSSq2EQvIg7sWgHUhI+gIKE
pgc3mftrWgRMpoqgLNX1iyZ4hmvG9bKbyTFZt3nXP/VxIioO4V3zj5ykB8tlliaoGKeYLlPVyLPp
ijMMzvXUioB/pBagBZZzuUp/ZpDD8hcRZX261bVa1DZhRZdlE8aYLnsppi/BKkf7oV6xNek9Dd0h
IC++Tfril2HxX6Hd/3dQ9lX5mt+29etre3gu/zvg2Qbg0H/Stb/g2bfPPzC+/4WMv8Pfy3/+C8cW
dOUf0DPuktD+RBP0ALj6F5D9/ksa/wq3eVOTNF0GefkXyZaMf3RNlA0RzbeoEH4C4PUvkr38kgQC
LoqqZhjYfht/A2Wfpglopo7BNOZYYGt4OyvLQB+RNSlGzUfsH6HNrSWsxarcKlnfrzCCtpvhjgzg
BtOO4aUJpC3S/8yFA0NTyir2kajmcKOaQ5r38kERlRXdL/Wgtb+cu/5qVv13my/aH6eLU9D4+B83
0cunSbP8nn/njCn/g0OULIHMkX1pgX7/Z86Yxj/MF11DZmwgQ/owYyTmGZ0PERoNubfv8TT/zhjt
HxXBsbmE4eJChYf3X02Yz8gwSS+42dBEUfCTpEEgaSeApZDNnYgLU7Ki9S3Jtin2rYe7VX0h0I4s
CASfuPCGqXxZM+09gSwRciNVwVayuPiRwKT/NT8+tdg+NkeY/J8ATH4iUho0nR/IZJmBpp50CvSi
ItaSQtfDxKqzZzMDCBt7FChTIO3oMPzEd4Tqu67HAJLaJK3HsWh2ZtgbXodcaD9DUjpqfpWjv1CU
R/IYtHWFddpqjiR76nJayWHbcpxkmQWqFYwr8BARE2bxptJaCv2GaJC07/YqjeGDX2fhZdFM4gVM
/RZbKYVE4aKO6mPTjcKNERb5pZwZ2s7CmsL2pXKK7RR4+E3BUWidJZ2/o7eUH+h9AOJ06Q4ubLMe
xJl0VsKe14OivmStnzp9kXznB1E2Apqenz08eGeEJ+2UjUryjRHcqGm6G61A/ZbCj1xFSjY+JxIU
ijG8TFMThE9UXgwhedJj8XIIy/uhx1ECPigMsTw64B+bPpJ7idtjKYXXhGfjScBxhn5F0va1GFAY
SdXkDU3dHOZK41Qa/HGF2qO5z4ecBBYrb0jRgzYPbqVsrWkeUTepxD7ncpnQP1KuLBzEXsy2jzwN
rmhnT/FLVpljaU+mIF75nTBcDxI2o1Q7gJywG6bXfA4Ce8gQ1XJPSTDKjLSGYFx4jeozhqhReqEZ
0l6Qwoj7Pz25ZJj3aCM3TS+IjtB/KzXxUad9bpNuTuR3iL+RoGc/hKm+gH73RqrG96IKWw+yUGiD
jYibgCLVJkus3sVio2+mzsxdMqNfLNowriVxh7CKYVtOI04CgLoHYIh23WlRafcT3ToN6psYW+G9
HJmJg1uG4MZzSrTMDK2kUH7Elg9CIonbkPLCjVqhsgdFTu8MK9LtJKz2IQZoG6GcfsZZoHvl0Kv2
OAj1WhYG0an18JU9fIM/yWPSzBL8Er/d4LVAKiOuKhs/0W4x2e1sNa0wDxFJfTXMzEkH40qZC6BZ
wTSrLWZwBJuO5Y3f1VwAyXB3lKIWj7Tlp3HVmb61CogEOAZ+MG0m6sR7CSebLT5j5n4uRWGpUfzo
wo9E6arQk/EYKW2e0Szi8kf2gn7MOST2eTvUy0yuScbBhFHTnE4uhdRFMzMnjtUM4a6YRtONMNB2
87wMwK+66TlauBlCpa8F2EmhPRPDYhyaoFAkb4CW7O90i1DPq6LXB2CvTBe4VDbo4GcbFro1Ivmm
qUSZX43StVho47ypEXwVK0ODabJWB67sMCiTq8FfjVqQPOZzsaW3dociAYZyj69o63e+My3e/Mgb
GozSoSSMWlheKOqg3Uzx3DoBJjAUgTIJ9dwZSxz95eeUds9zhKL7WGu4yuHfY4jbnm53iCZ20r5n
qi+8iqHRXVtmJ94Rq5wfOF7bjvu5Uf0UCn92SJasVgJQiQ3rorch0YaHdiE7VSNgpjE0PgG8YrHl
Qo/df9rOa2VIs87RRvgNphXPD1PGwhpGsbmfIt1CyAZdSmqGDYws4y1p2bRhdg7NU5H31W2YN3A9
IL7ru6EuceaYS2m4tOI+XPcY5STkXZSgmhpEx5yex3qsFCrKiYnGXXwQbVMfk5ucGcaexnQ9ZqPW
fqMvI6T2vMhdsSsW4i1RMn7ybUZaY97FRO+Z6xHf6Ha2zVCry1fQ0NG384ki+TJSVfRA8KAZuo11
jzoDazQ5L7VDCXXJwRmv1b8ZhSjdIRnfw3ZVcW/386OpDXVtI5dDDgDc+jjJsxdVCLiJbai7lyGV
OugohrKNFRi2A/Hptiq1/boorVLhUh4Pbjxqgxd3jeTgE65uldKAaJ93ccZsH4tVRRv0ovOVmY5J
0Ul3qV9kvk3jiZ6MgB5lssWaeGVs+b8rXKhzp57MmX0i9/cVEMe9yRUZW1VwBip/LnmgWtptVNOj
BiA3x2OOhOXIlBmPBq6MeyQFYbk4Wgu11zSldGeZpnSHg8F4tMxU2w5+A4m8Z8MQ0VjYGNJ1t6FZ
DxuIBdltgMzmVtaFI+t9wETDR+qj4iJhz4RWHALNwMmwAe8O2HOdIU7TTZTh55fGefCsFR2ah7pn
gvdzdqPrfe8qFVdXOybQaG9hUFgOCo5TXJ7Ku3quFMzTJKVz4F5J7W0kYPjaSlOwggUZL/ZpYDps
fWYt2kqtlgeD/JqHkn1otPWuiA89rxicNYXimGPrcFe1WYDnVBf5N/xTtR7qMKNhgUfVgEDsGlvT
xfVfBM22hlonciDEYT9thRq7hyo3vaAq5yvoatgw9qqylnRBST0dufWNkOP6yfXynv4N6QnaVLAN
9GN7l03GfsRiZMUkFPHKNQuWfk+uNR0Y1ks/FL0jAFPcTXWcHAMa0dd5Xyi4wCniOtPTeZ9JpfCt
KbGUEeBDCb4K57j2tQtpmAfCIpPqKZ3xjYGdTRurLQYHUzdrU2DNz+YQ5ncNZnBPEKH0Q5iJ5XEy
0/4yFmprpQdqt2ZbtninrLvANPXVxLFBR9NQepz0+dntSeoOWOsBBrdR/Ahcndx0IZUYhPTaC+ba
382J2d5CVU5jR+9EETk35fs2hCU5eV3cDbg0GQ3qe1Mtn6xmNPf4WN6JeVw+R2rHPBwBSVgM5jP+
1hx1AmjysQf5TF1fbarViNXXZkIsfK/jVTrzn8r6tVJXHeTgdMoe4nmUiAJPM+1CCwXBJazWd6Du
F5z9emvWLsGCrCazD+sLbLtyWlGYXi0ePoGbtLpXGXWyUoXYP9azaq4GAHJHkpT82hLT8sDNSv4Z
Jljfu+9rEBd2JkuY60uYt5bbJFTMm5jjCvZgF7tmMIlwSKvUUSppdJEIpBdjZJVP7xsEnZ1uj2Db
f5rTwXSxSvUvSwk4igpOZKVhJRht0biFCLsEpfDImRZ1O+5VMbiYB4XmnIj56x0wpek2ZAPcpV2j
RpHNmx0t14pNpb31q7T9GfU9W4GO2duajzMe5xGZLlzXSW+oREJD3fTcKbe/zLozs2bCj60/knzi
U9Xp2Dgc34/lSoZfavdNZb3lYYCTW2E2P/NGtDqCUQJVuiN4g3crIfTHQafGCsylO9/7tlW1fu7M
+IWPqywIpmPdtNhDmtLwCPZhOmIf+Mcw0zPC9vTI2tOxKp/AjZqDb8FbcNRKHY/v/5JKgwkZawp/
1/1SUVgtQ/lEcGndwx/VTALcY40HKNSJ/Y2GI0qAsdRfQi1L3oC/VWJykJI6qp6pWxOwLPDgvo5H
UdDLJzOZyscGsQOlFx7oEo1MnV/S+/Jpmnvx2FP5r8uxYvAoNStaeTimYr7POXQLXXvY1QXEWE8V
2ZiCqVv8W9UuOFpx3fx6/YHVW1eqVt19QAV+w+M6zfGk8tRwKIVnoSqyLMJr+nzZngMLFRVpyh5l
jnQX4le7rXW0IKFUDkdwIFzvl/da4IvDEST6DzkQwXVODfHrJ/mrSzWsRP46RV8+0RT/SzRnGeg/
bMb/PziHBtdJicufit0DF08Jrt+Hr/MFs/mfP6bX6CNo89vf/+tCLvMn/cJsZOMfU5GpdCC/8OqR
l/4fyEb8hwu7rsM71DRTIp7xP5CN9Q/sGjIbgZktXTG5Qf/VDXyZJR+5WYqqSnCylmAwU7fgRH2e
RWOg+cSDtN+nnBXjqT1AN1L6mlYoPaHEMCSqT5Tn2wFdxh07mko/NsnK2rxpEsKCfE7dPi3r71BS
68K3hyipDRdHfnEip0QMVePl/cX+1WT774bgSDpv/b9G/A7PKdvxa/NxAr3/ll8TxlCA7wzgGSgc
aKTB9v73BDLkf4ArdFjV6BDAcXTglX8xvwXZUeCT8jddVmXd4Df9i+AI4j+GyGzjd0LuoS+K1Odv
ptAJ6QxdBVQvhalKvhoOIqekw4i7aqQ3EJOi/sbSb4oEBojYVilmO9h9GugcdpL1dyRW4EVJWYIS
ZeilywOezFrfGsO8sALRbas8caXUosWYy6334TP8ZotdkNaPi+PXMKxAwup0ALF3vuUHpqDk47ma
DaHosnaWishT/E0D5Zz0jwn396ciecC3tlRRk19Us1dZDp1QMXEF+CTBtroXJEcwLsioLwWweqdt
KbOgPdgi2BEEEbxqcGBGSdO5Q+FkBZpZ/vKAnMw9NjWGYxTe0O9Q12PQrksELjlB5sTPyU/l2SpI
j3IEwVvyBufVYnz8Mr1UhJVw1whWakjLTXajeWdQ7Qe3swBVf/DUxajUM/pNMru+8+e39WUe8E1k
FFEQosEFNXmhXX54WUMdVSIHt+gSCcu1P5k9omCDHX6xNwkUGZyggxFQTL/+87C/+0Yq0lI0CUs6
qXIybMrtbSoChhXDYlyJcyfZudWUl38eRVlwvw/75PtUYFfnwRSQVBhsn5+ub+RprFTaJSE+U7Vb
GWSarMPmMMBeLvoXVbdLOYZr85zl35r0UtKusiKzy3hlMv0nB/HbIvfbSndVgX/NsbYeEuIwcvHK
kC8kYxfVV7Bp7GH2t+PwNCn3Or5kRv8UdJdj8qPPz6yf3z6OKZo6SL0kL6vo8+PUU4hBhBGLbmA6
kn5V4OpppIh3A5QXKHOjAjuedq3pqWOgmR3heWjDMaaSMJjJ4qYw1115lSG7r3bp/KxFb0K47SuV
UNrRqZt7PdinKG/KYUu6ZNi5eH5bqgsUbCc1zjHJtU5ndqHjdNs/f6fPuYuIvJiEnIkieyGTUDJP
NoYAN+lxSPTZTXua3Uo1r6LRHF0ip8l66HpWC2Xan4c8KcR+jWmR82iBGWuorE/epaLNWUi+zewG
qnywouc0SvxLCJf7cIR+lfSS70RJtykstsOuVMK1ORvun3+GZZKfzE4yUykYFgCb51Y+f04QzdKo
c310O4hLzizvlab2sjF/gdoprv9+LOoPhZW+LPd3CvCHdQ5g1ol5wwZiRovys7NF08Bu2y9CvrfY
r/482m/WHacYRx/EPBn5xrL8P4w2lVwJZI2B5FbZF3FFUkWMx3cGGc2eUmwhDMOhFie+3jyz5H+z
sTCyAZWfrhbh5kvl9GHkcRyrpGo1HnFJ2xrUlm55rwdnzpjfjMLBTqluUIZhqXAyYdVOxFKLZ3Sx
y6ltjC0Cz1eV6cz8OBVjLOuCFotlcZaR4QIs+PlhkkiBVNyJs2v1qWdOSUPUU+ghgrfYZVoTbOaK
nCENKlMdoAkZzmzSvzkbMPejL8jGSajve+Pww7sEnUOAi1MJbY+ZTyU+VwjKXHHqR89spokwgchl
Bp8Z9TebAXIHmW1AFRn1tDJB+02WMzQFt8jHBIMAaXYaK/bE6BnWmOToaPrO0Px/OyK7qkFFT6q6
SK/t45xJpCqBNFrO8OE6FQyQ0EIj9BdycoZp8RJXOaM7PPNxf7P46aAZuqYsEwlI7/OgJVbu8IZH
KI/SlVbPcHz0CQM1q3ibTOXMdP3tWEh+l3XPYtSXX//wIX0oDEKSMBZkzNUwRQKCBqSheM2CtQjS
mSX4u9EYSbToUMvsNiev02+xs0iZIFB97/uJZoI6F5EjTz20X0k98xqXJXCyh2q8Qyo9nb/YSD8/
mgJRHs9NDEzkaIB1M4Jd4iirnpkhXx+JHjzuDhr7NeqgU/FJF8ANo7PKC0wWqnf6ve+TH5NWOShy
ozMn05e9kwuipqrcYpGpwYU9mRjSMsFZlbAzxei+rmN/3XVkag6J+A26Fj6lfeI2cFjsVOvPfDlp
qYc+vU3G1lUTcIwMUjbuk90zJAgHOyF5KTCil7nO75sY+HJUBwJOASgTsYKhK3tdiMU8hsIh6bAy
SVZxdGbCflmR/BxkJNFnNsCwqRA/f1V/DPS8GWqRAIr2p8zq8EpRXWMdvNjcJMiN5+7MW//to1OO
UghwoUYheHIYxxU5CWOPK59C/9U2O3ijlXUdxzl5f512IFXnQpYDzYEED/ZlqW+Qmb0Wk+JzP8gy
0Mk3UHnzXP4AMXSioj4/uygsYesG7FyUtx3mpC3JvrJwIcaV8K0ytSuwSXIUdL9Z17OTCXG/7Vph
o1nhpQDN8UzJ+eUI4LrJFVGm24/2SjwN1BHjqYtmbB3cycKLl7TnZS92qhy/TIB2G7rmRVaGb3+u
Ht4T0T6/AmgvFu4tBlcD7ron01AO0NCnkTnRlsLaJHvruR4EwWNRvrJisB3DsNhf+bknhF6jryxM
y/VLNbkUm+9p/63rtrLwPSSRoMLVvrSvoyvtIh02wWC5WQJHfN31dqK9yqo7soDNrZHewqCfJK+U
UZF9i6enPnzLzOshOYzN1Z8fDerXl89LnbuUfeB/7yyKz593FsiJR8TEYVNvVPFC4O5paD8n85jB
0qqbpyo3nF6/8qe7It35JndW4kx2Q7nKQi4w2mU9fJMCNA/VtdpViBYe9W7dGo9mucm51BbrDGzb
WlXVWtvCOgBrLek/YDIpOAECp2MweHW7LaBBDis/3qbKPoJV2F0LwU85PfQyAr7nAurBsHoayXUR
PUN3O3B7ycWuSHkcn1J51bUPfXibppdyu9E6uj/oqezihxY+jtFjP4OBvwXh7Uy/LF6pkYNlTUYC
rO9NN0RjB7MtDpscUvykHdt6R4aGVN0X1obUxCq/G17imIyXm9z3kMAnqUOHXb43IpqNx3C+pBhP
Q55j1cweQUi4XHDJ1pRdGVybmtPkqxxxiTTADL2FwGwae4MAmdkTzO1SiNZ0qY2dWUNZ2fRPTeWN
S3/dhryNqUD/Iu01n1bIlYh7T7Ilb6fEXEm4iK3LeHrRpWPo47XRbuf+RxaiVPHosuR0GuaNWq8M
7I0X+rmkW7apPNO0qbYoMWSTq5jnj7uqxZqLxsh2REhv/vV2yZxCkAwWSEAYF97Pc4rYACvLDUom
2ASmjUADAQFOFIGQPfTQtR2TXf3Mifjl3LUMEf4RtS+Ajmou4uyPJQX+XvD2FxMZmX9w4IupNoZ1
2bnN8B0TOt0KqMsW3hznEpjq53EqdJEVSTmTO/RXyElE09Hla4XesGrPLzA30CWW9d3U3YzqT0V9
bXDd6JuNiUpQhk/RuFKOyaGtlzSf3Q4yUrlpoZpY60FaG3LoSI2rm9Cu5VXeeT06kmsiLf0bYZcR
aObbhRdec2VRZbujCNy1++DCOGSyHeqrcNceWtgBkF35wysH94xDfVndyoZdp46OYihyM90urgEU
CswgpHVw2af7sttkysrKbEh2dp7b6Uvf3pnRbW5hjf82rwLRyytX7lyhcFn0JXd4UhpAaFMYxA/l
/NIWGw0JmOZIvWtOl1GzFZqVFTzW9WUZ0tf3LMUd+1vwAIx+UHu147rDsWE4wNuGH9Tk+BLC7bto
mieN3uC1Pz8U6X2Gr5HKKuul72ZGaFQ2XCzamp6ADl14Vs2NWl4pDWCYnrt1deyzi6LbGMp1Mv38
8wb5pdLixgivEYSDLXL538/fuy1gQleVyvfW48rVov4FdRGXG03dkZXsu38/moTs2kLvjhb1tBsj
67naN+owuflAtr0KhjdUMGKMhgC43IzPjPb1PgfgCxJl0jtAZa4tvgUfFw1SWkFRggm3PdMMnCnr
EQooRr3CYuOgdsw8PTHGlVmRCtlIt1atameOn+XtnawmimQqWQ3moKq/gyIfLgKxURaIPXjecbY4
ztMoxu3das6s2t98QxokCuYMBlg10v3PjymnVk9QVsDVxtBW6Yy2qkNQD4TqL1aos3zmtX6tUZax
QHGgxGogDicFU1wVVtb11YSGTa82sXBhieBbXENwVstdP9c4Yc2wPLPnnj6kKVGfcBUABADG5J8+
P6RZ+jDexoUHkQ9PZTHUjmge5PlHhcnNmQc8vREwFMOgGKFewJTBOtkD4x5VJGYA4M2S1R04+cqE
pB+9su7xF7Zl/6KPatdQomn159VxWoUvcL3JowHaK5R+7yXzh9kiYVArj6XfuIqUN5T5HV1WUAeo
xD34w3BJ4FB/5lFPvyWAB00TRWHDV0CjT0+yHl8b+DzEFRJVKrjN0B/IZ7O5bSmumpF5EMmgsYF4
5t7z9VvSSTN0VIPYWUGcXZbNhwdF1BUUQmIVrpVWoJ4T+g7aw7B1FtHcbN38+bX+bjQMOpWlhUdx
e/qMsoL9XCrEJVs85oxwqG2sLXB/F43MG1p9PnNSf/mK/IGsDEPhA8o0kE4ertThhVJU5q5ojtCD
ZMzDDF+DoSu0IXL17i3JiujMZ3wHaT5uNPDIKUO4/lOQG0BxJ6sDRqZANAFk8cI8ztHKwilF9Pdm
fW9UylVXC7ZYUr0NSCXzFQazKGa3Yrbn//TCcR6+I/OZ0S/U9ix+D/v7WCpXQoGhWWBr5b4rDvx9
KmJvsO6riLlYd+T42lZ57KR7/gwi3fgDNIh41LlpsvxWIctsyd/Pxf1ffkue0zCBBCi+FhD55DnN
vlC1yUwQS5f1rT8gdKpKvGDKsehtTYdG9ufhvuwEoClMmqWhgWmYap1gAyPG15hBZZHL4UyUF8lu
IRRWIStlj2jjt1kJSbEVI+gP6vH/YWSJ4Sk0ccRQTkaepUiXyOKI3ClOXsNRwqN+gL4J2wxFNsx/
q5nhyHnybJ0Z+MtqWR4ZaA7smoMaSvzntdnJUdJgXh7RLxTXkxgQXx4ZXHwwt3LK7Byw+6Ut8K6D
oAZRFxQE9PNktRBumJZaO4+43ja0jBq3rnV9kzUj2gd9gtVNDoLV55e0rAISNJoC6tA5aPAdpP68
euhP0JkE9+Ub0xb5/MzQDLUxgznIxhvYWbqtRMEO+nuppzKUBbtTI08c7rONiCMO/oFNSq8z2qph
s87TLRN+LroVJhO7VvCm5Dkr9qQv21rQ49YZQH5c5bchPSKzXYn60aq2XLK5E2bJqqPpURaV2+Iq
Xz2XhPk20OqWv7MIJdRCteCRYrqd029DhAyspz5NbaVksD2SZydEE178daeGT6ItX599hHYhqP7n
t9HHqCQzX4M1lF9G0hjYppa1uzmOZ4TWhhPoOrxaSUX3Xex6AXJ5TYvszML7ci4tbWsa+kCaCnWT
ufz6hxNC9PECqmbKcqlHAYwCzBtNwS77bwaeAkSbTt4cCKs/L7mvM5+jV0PG8d6hZR/9PGZqplXc
wpdDlzO7XQd1a46jwAlUIApcI/482JdTAtkII9FtECk2aGqcDJZjP4hQr11qDKhrSmc6ucRNJ8M8
Adqx03ezdub5vrxTigoukBrrTFxe7cnzmVFotEajEH6o1sGmmfwDuN8Ka3965lP6HLQKNj9T1Z95
0i976PuwMBBMljhMoZNPObSh7A8qd/4uwMMlJr1lFVqZccBQV7LFmSSnmuMlBw7EkmOsz5SNX3BG
1CkyKUPQg1TuAl96uME4TykKVKLLM7xHkhHnj5gGNfvZdh64sA6J9oJGM76Qwoas+AjjEj9qfZI2
8/HMKf31A7Cz8rmXmofUr9N2MkpvuRfI/yJop9rVWrehR+BEA0cppl8QJobiYYjP3EC+TGqy/ABZ
caiVkOoAb36eZ73fWty5YFBwU2ovUuEHkV+Y23TC5TCdI9t9fb4FOn5voiGXssSTCRYVRd8YxA67
AgtmjQ/DPjBGkFRL8FDY4iJpWRec3fmZef11KTGrsEJeCAf6Yl32+RGtCIU7Scs5e3Vf2Y3UeHTn
xXXqy5OXSuIj2QvZmTn99dhS+HwLSELnjE6FeXLlyjUUOUSUFi62AISAou20B3B5W587f5vLAgoG
vJEvkjLDp7Uj55dQnZDE7OTMaf11cWGvt5A6qKUtVT4tNvGrVPSkUrAlS2T0s2jsM4sIWzXKHL8a
cE1hQo2wkEdtvv7zBvZ1Yn0e+eStE8PdGa25jGy4xmj6Xo/pvaM3muHBIv/zWOeecvlZPpwGJYCV
wT6VuU0lfIfSj4yng6lK0ofSXs7tXsVGbyVhJnVm3KX4+FQXKDwj++XCPKQ5ekrWyaJcs0jzADUI
JAyJJ2RPMQT2M2fd794ktQd9XxPuGpZ4n58umFHC49KVu1pG7G8k4ueGOBx2IQbvWniuN/mbqWup
kBKYuIpBK+/0lhmjhbfmIs0RW6QvkZ68FULjTPAvDlj2HAqfhC4OfuTaxpZWRQCMqm///DnlBSE4
ea/8CJqGdBDHB4hQJ09c092ogzZ3i/57GS74GzlltPnifO+XMSEfdR/tCmHAiVaVntVJEFDt4eYQ
zuiB0OLsa25fToofuidl/SuCimRlhhnOGkIe456TnzlEvm5svDJcS5lnlIe8tc8/b6f8L/bOYzmW
I83Sr1LW6/Gy0GIzi4jUCgmNi00YcEVo4SE8xNPPlySrh7zsJq1mN2a96UU1yQSQEe6/OOc7Np4Z
RHSrJBN3jZKhHlvNxmnzVeHMYMOAD9lpq//NdfGn5wIco0XHinSPEZ3t/FQieCIq2Vln+ap3UrWp
m+xdjBOQHPfVLHPv/+XDsPLYBlMPSq/bq/C7VwwoutWrLslXftrGW93PmYFCAxmaZtux5/nrB+DP
vxlqKp95nMNgzPiTMBGVA6aIhAHpFLefreyqXeP526F0V5Uunb/58v6rD3PRp1Bq4chlrP3H3yzq
sJKKwktWkS13nuNs7Qg+tjFbZTClzo+//s3+dBdZHBVMHamzuG6B6/7xw2ZAPVavM4qWDBvJ9XBw
LvneR6UALpSu2pcJi+S//shfeIV/eJt++syf7iJRMtxVKR2bFxGFoZwcRxXsMqwi2htWqjXdFWsv
qW+gWE2hnrS7ODFIEacyDavidVmmakVUiXUkFLcgs9Y9/PUP+Ke3h5+P5SK9JANmR/tZ1jLNUOgY
maQrv/HEaijM4s7oP2UdbZ16mAnZSq4eOQJ/c8j8F5/K4cIwhI/l6NduZ9DvHugyxe7ducBYqIb3
SWrDXcI+k8K+a8wDlrPvN/D8X/+iv6zr/+834dG/4hFH5ctM7fZY/6zEwAfj97700lXk4N80imPf
LcRLZtieec2f/TzWd7OYs9Xg69+6fHibreWYJDMS1XFp9kaSfHR2Gv3NX+J2f/z8U3m80UQya0hw
fz5HhtoC+C2AnsyNczb98tLLqKLkjLN9Q+KEb35J0pho3Nn6my/+J5s4fw8oC0xOKE5MxPh/mvMl
FcYpptO8DWm/yyYnDpBB76AJFpu5bo0tXp5tB51sRRxJikMjWafzscRGbrftO3HtL3/z/fzx3vnl
53F8urvbfY7Gyr79pX73TEyZGF2NbKRVitV7haGOdfRKxG5LEhOzQIImtzAZ3tjRa6S8MP3668//
4+Hw28fT0sIG0CiPf1ZapdGgwaTk4xVe2hWGsicxdYiOtavs/ATamJj+5hP/+BL86xNpvOBWWACG
b///3/3CzTRgmycIFwW4EYcNgM87cGVL7ZUrHOwmCWnu3oQR+euR+2/ZD/5bI8vvfSz/+/83k8IN
GPLfexSYb1bpxz8+qm//2H1vl++4K9Pq4/eOhdu//6thQfeBivAwenC1f4VL/MuwoNv/5Ol06RJp
mRFk3MZV/8Jt2/9kOMMdTdTOryO6/zQsWDeCxQ2krEMcY2zHyOTf4G1zOP/h1OAG40ymnWI4gXyC
UcxPj840IBkvlZWFFlO55YYRgFYGicQ769pSoAqpmu5LPw1xHiyQEQknJqXHCUuJ9z3op34k556W
BWxdN4wMF0b9uUtcla2ieanssC6RWq2nZcQG2ytbjxnw9FMV2JgCvX1D8zSsDDWhf4T6eiOvIcBp
LzZpahEAqln7oenFWPCvOtG0BuJXsHTORfEi7K4ihsYx4iWs7My1ggi28cE1es0GFmT4L76w0lfi
r/NT63MOY8Dw7MdxJAUqiOy8Jbh5mUrS1hugRhHoHv6H2NB3eqqgdcnK1w7e7I3tufdLb9mWRtce
PTWaQKy9wlnH7tAeU6vwH7XS18/pHBGg5Oj8Z83KU5dxiLJLCr1XhkOmmPgtpmJU7gyL3BLRZMBm
jPK3KI7bY1HW1L0SRFWOMnq0I4Ylc4qOXgKTgviXyYeWkNAflLslAAvyrdgx5MLXVn6ZcubiSm+9
NeZo3wTI2LEOyAldU+Fsa9Fal1rhhwQBQU90Gz99HymAVTD2rn9nwscms7cfYanhy4zPIuucd9GW
3hignFZf61xzvwqrWeZQESx47G1/woTapu4ujjLPD0yvTGSoiih5dokXboFZVeRRKC3PL6VX9pfO
6BixGp6a0MpD2M7CxOtHFWS6bpycvInejXaI4C1WqfFitELb51mDOkRHzLwrHZdYOv74Q0+6bTU4
lFZW+qyKDPAr70XznLll/FklDg3EEJESEsiyXF7xb97Gu3FTirU7W798tKbBo8urHFEMJfh1UWmp
r+qGLdKqcpDpb2KrNeAdONxjwVLXrbv2Ikcn4Xae46AhhcnGvpAlepCScfRIcDw/mnQHaM4QZfcQ
BGpu2VkOn5jzx4sLduEznbT+MkHIAEmmYv20jIWB4AHw+mPvt7EDDb2DeassF+tu0epmeTAgbBlr
h5lCwhtG4DlsV+25690eLNnSjO9EkQLTWiaivEKrKtH9LIRoPDKHxqE2pLP3FaygePWoG8zAHMi5
NMi1uA6TZmEizQxF2CmQ6BFPazlvq8TNG7bJmdJXpg9JmmVSZi4HZIL6iy3dW3WpOnQUBqV02Fpc
ZQwtq5sNrkwYZ4nZrcHpahUoE5BqcX31x2nCGo0e8JtWZDXsCV8s1zz3q9d0KoyvflS23xEFSH2d
NSV/uDm/76pxfCttfXwDWZc/EN5pEg4ELhkv0JQ0MKNVDgjX0CPvAaUyHO3I1TsI7vbNUTARFFdu
zMJrQawhf1IBRvLqnqWCZQZjvGih2ztBaw7Nq+j65WtCsUhiiZa2OT+n1rjoTCqxKm2ltuTZ1CAU
kU8c+q4pjJUnK+sb8XTWF0LXmmQNBAEDPBAN1w4ts/XJrMMhjKG7n5/bTJ8TkBF5sqxQg87WxpuH
hsgeoVefGLP1zzg3gS0kmJjVerKGIQF/UXkYQ9qx8o42Tt+XdpDYharOwcUMQS55IX4eThmpg7G9
IhvOObn1MPGiGRKaSbbk41fuCcFMAZj8HDLjaI6Ctr8NeQlc1MFOhq4L6eP02tVGNQa+nWpZ0M9D
vQTNOKX1CXv5jPxyMqeb4D0TOAgWrS8vZdxWXz3fy4xgHsfhnnikErfj0jkPhis1MqhyYCbWgowR
rY/JbcA83QDJ7BNhtUo7v80PLn+NKXSbKBNhktYJgBpt0UEb0f3Pod/4Nmd67IgdJvVOhXJymjoo
OaNeAKsX7jbB6GeBx4+9R1HkLVQZpynsjUBsfuHBgtbsAEZt7iUhhtnK7bqUKFeGOD+g2RFBReqZ
nT0uzUKGfDsvQjw7Pgvi+4QLy8e8I3t9zb6o946xb8cNwiCdGebApf3uj67ZoXgjLjXAVQG+RwzC
uGhOvjzUNd/pyhfJ4IaYQqbPoaK/cgYL7U5dR+4xsvSiD0jpGL72STreKQEm6GgjJasC7M+JNlRq
3YqEoWHakTKzioYk+Zve+48l4e1et6gHTYKQmLywNP6pBraq0eYkx7rk91l3LUWc7Lm3XSibPWSG
rLIxBQHenmlafi1G/6cq/A/kun9VFr6SovKP4KPK/1gJ/mcpSFLK7atgeH6bT/DqMKL41fxsWv8k
hIGuzfAo4anq+LZ+KwVN6j0WSAgNCLVCNHJrZn7zrpo67mdmRj5xEjp7Hk//d0pBGKM/lYLING77
bzBgeMawVfOD/76LcHJlNknqkf7k54RiWC+96QzXhpJwxQA63jm3s0kBrIRXXCxHb5muBljjDTFL
bjixaEMAquIB7SBoSa21tmiuSVTLTQKLHGvaTSn8WiJkSXS0LZawvTYflTZoG9BC0LgLSVxVP6Vr
o5M6zsy8Xg8VNC7fEUTrWeYR1i6wCkPWNrO4ns3G4r6IwUd9qFKxoUTMfkRzrTN10KvXXMz6FeaG
uDcWp70OY6odXGcsT7YiuQ+S5qzM0Fdt8qoMxKst08AgF6oMYO7csRsNxtljXGI8VOWymdux3yhn
bIB/t2+3RFxslf1MPEJyp8OSdxL3BGBnbxTl1p47Vsb7/CPSjbMtwDbU1UfkyPdqkZ9tWx2Ag68B
GB3HqDnVlB7p2Fzd2LkCG76WlegD21x2Y6Q/TbjGgTLA/wfHdEU395i0zWPltiyQK/dixOU6hqNG
5tKaKfIRAP51RHSZuiszjcK2Lbbe5EPRnk6KZdRYAReB4Poue7BFnUEOYBc/kjjQBq6dvfeTfLD7
8tXxlhNpq8dZRV/yenkdu2If6f2W5IBnWxlgbNyN2VT3c4w414nIdYhjN3DrL7fOejJ5NkR0pxT5
m2jog1H7YhanWH6fZoxHMjvlsn4wama/aAyObu1vphIskhcbR7ze/CSpd0708ofkYMOGhUjSvzRt
u5Odd2dIPtGrV4s7Z8BZsv2SARDGtdFndz60Y0+/G2J7Ldvoo8yrb5W7EG96L6A0gwRez8sxH/OQ
yYxtXIeqW4l2syxfVLX3kuklgdAe9Ga7UjMgC834aGpjB0bN0oGnLla75TradgSNwR/q30QhNq1Y
NrT3z3b0VJtbyyoeWh0SPnktg5FtyWMjBuuaingvfGvbGtnaH42L2RPfqryLUXkbWb8s3WtUDXuL
KcjiRqumtNGD5us6ds6zWg5uab0zpb3po7eTVtxhKTICwr4eWumgWe+7MDaLvYBVp/RD1Kid3aDD
1+ZwmmdkOQ65nt5WGtgwLS++eJN+8xS828YHTxAx74DelfYlN75k3oOe8D3JHXxhyL5q/MF69J6U
jcdKmXC+k22cy0CbzL1bvVVCGkHl2EfLE2uv6U8Ayg8oIJ/TwV51fRNOMMRMO/TyYdPqD/6gXvXM
3Vjj2TPPg300HL+hUSD2YJ5OQ5IfW+fFE9lBi4uNiXfRouB2K3NrpD00pvjdL1h0ka96Pxfjo3t7
9RLPf9LVTg4PlvxeztYKPXxLPU8fuJl6qFkECo7e3mnlxtO6k1lnG6chlsIBWUbgNMGZYzYRPEHz
Qyfa1i7wajSiZnlni/atcIlOM6JntxLrrmlOgpzPUBf+vWrso3DuVSz5MxhbHPd7A7T1uGyrsl1T
cew6KP928j5b9rXrwVLHZDyNk/YSSXXBl/NKDs9X3cuY0KTjeqnITYfwOMkzgedErVTxlqpzpE/b
WfEhAcKj4BxR+Q8YZII4m7AdWP4zDrHrLdW4EAOMOQA+YZv2HY74YjPpn7M3byccv7HvbpZ2K3l8
W81Zu7l6MbQYlUob/Uign/naEoXE2R39LN8PZgazOY6OTVV9a+CAcY5HQOYGe4eR8NAu5Pcm46NT
QI8jNAXjsI7/IG8K/9VjPMCB37wD8m5PVpI155bsi7BztSObgTtTLCc5x35gjSI7zkJ5d0PE2+qS
obqFgf4tGdRdpBcnB1ckGOchOxKpcg9vGuuDrvNwuDuyM0h4cdweqavxJa+Wx94uPpASkr9ZwEtP
kM/0faXt7FxXp74xbHTiVnmxuHAeCPMwruNs6hdDe4uytd3RqVMv3cBkYQwEKHZwW3YwqrseMTki
qE3nY2THuVxQcLLZXQ6GDmI67naRO9/3Zddss7l+BtcJyrDZFjmqmWorcjxEWZUTr5dngRvHoPKg
Uq0QRRz9QvN3Prnsfi3rtYzTV878IiznRyNaUZWl20Krj0bmvUkEQfVtApO07jMMAdxSfFm5m8+r
QQ6nsrqmJYhrg1SwkIWxCrtyOijjhjlXX5fBfEpadayyUYZRTLQXjnoLmDzWBe2tcZroo2ldEtWg
9/Qpb8d0qBQbZZaQMcRzUEoLC9cmXiE0pkeoeEHGoX1tB1OGGrqpYNSdtaZlr5oz9XsmE/GexuKc
LR9I/t/QGYQay+k225Y4ZLwSU3SViW9srNel8m/msq1fyXGVx+a8mXtg9bpdXCraFkIm4sAp7FCp
5U0bzB9ixtq86H4X9PDNuRCJHHYm5IjDZJ3ggpyIZnjSl+g9HyP4+MlFVf7baI0fo29cbZsbyuq/
JdNeGg9xPWqrxBennkvpaZSACjJNEyvTVtoB/yZeklpLtyBXUfA3TnkSmYDZng/IG6bR5PguHs0i
ngITBCazju7SKoY4VmfLDQnoS1iwkAqBgEebGvLduWfCsZ7m/oXUE3OlrCI6lUQ6ByjTGL4n+Tl1
uL+VFzdvIMa54C2pvluCBsOreBpIHnBWSOW8IEfwcKDA+FY55Hj6ObBN9+ajuSWiZqxD9xVjrBOU
TWYtTH8BqOv9xmuHPNBgSwH8bIJ4aHdG2QKL1/krey5F0uKDwvCm0PItgJHkwBSmMCGkvTXTF5la
p9jG0VT60dV0xzI0Y+1AeYF2p/eeRO/foV/ZAwoLTbxGbdcH+F3bwLS0S5x/kn8BOzxBe2vY88Ub
5aNEwhmMggGIlov7vIritdmAf8yrw0zX6CVRGyqkjpvGrB7llJyWKgP6IXryrrK2OTj24B2rHgYc
uQSme2m8bjrDFi+uZOFyesrcwV7Q+9am1ufqvkyhoTEEbDT7HvCYtx+T5g00erwx012nZeJhIdzw
mbXevAQmsQoadxrzx9iKo/VU8I0TgVFuZVl020Sar1XjumvViR//q6yJLBTKRMZjuo9C9ftZK0mP
E70dSDHspXB4rK0imJr5bLTGZ9qVjDWNbwP1pdVEoZFW219ai//psv5D/+uIy9NH3f2+wfrlH/9t
1q5B8Aa0zQwMsykiPzqcXxsspnr/xIkCe4GrSWc5yfb4twbLoMFCfYjMB33erZuiK/utwdLNf/o3
KReBjR4WCKBQ/06DdTPb/6HDEgaCW8TMiNP/2FnlSVyN7SBQnJI6HzoEkKBvrXV6AitZtuliAfCl
QxL7dCRh3jSEVawy+gW1X/qpnEIbVSQ4KVJgf9gQ7lD/lK08q9mvWvCzEDfCMirt++k2eRFZYu0T
Bn64juK2f2vmQn9mnkRFnlcm+mkzl8YcxCUYuLCN6+IyGa37qjGFOmh5xr6MTJqLzKQDM3Fh3FXa
A2ByhjXDLevZ8ZBF+Iv+0qAn2ZAhizFysqbsK5TneKMNMxlksT4aDO7zJl+Vcqx2NGojWEq/Pxei
9B6WCW5HKP1sPGPomdx1AtX4XpQCQaw9NNajn+dVeSxVYROcYiBm5PyouhPRHu1+kLG7pb+Rycoj
EmTngMI8aebkvTKtn5hke2BqgzEjcsbJ9OGxMLv0BeqpfLfGfDwWvuyOaqbjy6xleJ2wCFCFmSQY
hZ7EEA6yOO73MqnJqVKiduBS0h8SGr4k57Qe6k8zv8H/R+ZOAG41vwizEq8sZjprXedqvlOeXj64
0eJv8fE32HQ64+ZByLDQ5F0yXNKppaf0iWOjSGjqjKRrAkL4BWPzIW8MwoOXiZ/fTY9kXECQ1BOf
Xb3UjqISQ7tRSjWPXg6t+4Z5zt/lsJRn4tQFw8vUeQdlCtQ16bMnClCm7VlFMHRRvBdcvKEW+Q1H
YVydIJDqFdd8e7tX09IlgQHDuZaoZkVDlT4Mc+GCmSZkLA/sZEoZiuKe3rDXhIk4gmneDNYTar2z
kaCBmBv8cFM++1dO4JnSkwS2uKLJdEaPQOnYkf0TUA9uoGKkHxWRt2ObY72kFIZXj/70I1vM7uzX
+nA1xoEIlNgk0yKnXfS6dk+MPfl5Vb6cZV7GL+A7s6+SVCuCbBo9gl4py1NdROKbu0xyLSx8Z/S5
ZU07YU44czXhH+a+SlaZTL3PIsnqLhjaKr1rUPxv495FlO4uiyIkg5Nan2BVsK0qz84gvc28JCCH
i5Kvy/DJkwtKFhYbLErJvk8n8SPD9v7NBlq7H9jM4uyz4XIH44SX93Y3+K8JDQi6eOLOh2y5z3yl
8zQDmC62Nd4jEsdtti1lwdZ+Scd3wp1jKqAmOiVart0xRBKPfskN3dtmeo0LW4IpaXLy1035tDCY
7JirDthuKxYDNzJR9dAmVn+/uBUj07nRPjyeZCDKmoauqpX5pqBqP0SeI09lWcbbsdRLYFuac8fx
Zw/HSQz9rvRx5RP9dyNWeslzPRIHDxjSuSA8BHGj7LGTIGiLZA50f06AiOuQflNCvM7G3I3nWbuB
d3tT3qkmce4hrNZekI5+84E4hpRTr7bqu7EzfB6xjpYv7tjE8enWpS8s4wNFvPMyZHO09TtreYhy
XaxtCSmEodriBFq9VGvPT5CsqVwwO9Dbq4ywA/tNM722bml/0XzF2sDxWuoIfSkPZK2rzWipeKXc
sjumseY9ImOQm7Hs/bVDjDhA2c66hYrMK5HeAGeiV/lxMbLx+zxlUflI8io7dGTbT95Qes+aFz9L
ygM45selPEm1xOdFa91mlYyTCJeKT2E7CpGTRFci68gppU1yp2vfz/Nlpv4LFkd8Q6p9JQcveZSZ
TY/RGXXyfewSVgiyMBzEnUZGl+GO+oPbd8V3owIa5YzWsVGxcTGG3lrR78uNirPuLtNFd18ZnTp0
FC5sTdL0ezJKdSXisDlDHTV2k27Mb1kfQe90lNE8tRrblIVlTrrOTBorbS2nVt9AdGa44JnJHCYz
2wQ2BVJ/BzOHzx95XLIv0rbapy33LcmbsvmuM0lZJtd9YpvcW1tPq9Qee0G0XopIw3cupPa0+BMZ
oi5FahcLDMCRlu6GIhcA74v5aoll6ZHVTmQ9O3F3GqpxetKKKKWbiYeProCwUnFjXfI4ZX4tO17y
UcXLqaK3eTAlimBtng6Foug20vqSmkX62LgV/LMsa+9MY/C3ccrsm1HVuPyoGkOdMm/m5O0js1lL
AxyEYQl5lviSUxN6Ov56u9otWqZ/FKQL7atmqbdGo6wvyVz4z8bodAdC3NS41nkun5I8H8kbTQDz
e3F/lMUgtpy82qZl33tpnBy1XT2MEztKrScFnry6o1779lblRb8bGvKgLImJn716uyG/Ln1F8eSv
lWzlYzFr9ldrSHTWlz6Y29LKSYOSYnHCW3DcyVwUKFxZLt+V1SF/Sl2/vpQYD0AMYPfTYJt8qSdT
bNkuGu8uLPOwlWOKH9korTf+ESyAfpWRJjvkCKhqbbLQrBM1Rk5r0REkb1mbqFyKQ2+x0V/0ZqW1
xbDOFnpMAD/JVUd5R0SRj4Eoaln+060nuKQ5pGQ4UhF5QeaX+YPm1Yw9bZufOBuW/Tgv7VVPdDbt
Y2vsTdEWj2MzmWfHqq0Dvjs3tMv5Rpsws3qbM3CFF2gm+pYYsoWw7ETaD1o9eJ+damf2hi5P6pwN
NQh3JfT72Epstrapl7xklQQsB3j/Q1PRsnUb013Ar5Qc9+ncIpqvjLgOs7ZFq8gY2jiIRBCxJsmS
GDJ0S/hk0rU+FeQr5R3TZLyM+CeINIvu7KpPDlnX9p+1mS57sgk7OMtl8b2yNETTfSZe4260wklZ
0UUOebtabD99SFIDGq8PDzrA7p/PodGK4TAY+xyYQrF8KwhQio8LGXw1XJDZtdap8iPghpGDtM8S
L3GZuV/Jt+W2acEUfLQdJ6DL0HvdQUvfE2Ok382uJg5o1p37KRXw2XPmonsr9hqSCCNnh1vy1hsS
zaGva8/Rjvog/X1B9cZktG8uBIyorRuDTcIn6u1FaySfXTMzPdC1slt5Xqkdm3LOviTcbzTwZHe9
JEkXb4Gc10wx5/hcFG60cwt850igzPNES78nPLYDCR+7GSLXkZksC2kmdpHT8P7atlgZXc2mskyy
+WmIKnmYSSk5ma0+PRD0mK/R2iPy5Cs/2i2hx2Y3T/dcbdV+5sa5T8jXiYMIh8q8Ssqlu7Xy+qGz
l5x9Nwq5bdN67qNuj9kLEvp8k/dYDcOxEd1hNMiLphFEXx8wS0Tq0Fi9XOmzlzGP4S5hPPmeFJFa
9UseH6aBeo1JvOIa6Wpvb6W6eAL0474n0K2flrrvHztpFjvTqfqvDKMoE61iQiYAbXwD/+5jsWWx
YSE0kkrGQLAhrDfPOdOFJKI4zKa2fLR6AgW0SJ8OiRu7TtC75oRDDBwTZH5jP3X5eJ68GzLJQGKy
0/n7r610ytd5afV2OCVa9q2YdXWfiyj6MpOzsqoxYJ+1riSVFYN8dCJCy7sTotdXVh5ZV+YTbIjR
mao6SGqG7wEqpugxNxLOnKVixEyJaG7j2UoQvS4u0G/ydzPAEHJwt5abd01QqTbdpLGurdNGUVr3
ErtEkiXjJVFDfW2U8m5thUbah9TPtwRL8hCsaVL832imf3CMi3JjYyM1yrGQMHFy1nQAQqt6HHhs
KlHtYgj2zII0SP8VEdFhE+fxupvT9E3kY7Ixh9m5RjpoA5g3arcA3FGhM9VkHvpcC2FpmvOLstl0
CJ8j4rbSGg9EX/srVubxumqz+siEq1i3hcFpXyjCapu5JFyhweaBdKZeV07PfdJTo4p1kuv6fQlC
584bWjIL69LYZT2BpuzBEPg3aSMe8NtVh8hUyZGQGJuNi1azP09ZDfhOdi74bjYdg9X9UBqIqiKv
vkt5RPeEvvFfSJe03inX5k0H9b4e0xqIaa+L6ZtNUseap7xjdKyWbG0Mg3/yik7bMp+IDw5R7hY0
cOdcopQhotaePu22ibY0Mv1Tc+NXJqO6qt52L+TXVuDTI4v4t9x2NkyTOOwJx8kP2tg5n2ZJ58zz
UANG4uV66vts/DZ5aQ+GxnbhhwCWKTLL/+4Oabfth8F5mWqTCpgElBXseQQFGjEWkVUud9oQ831r
FqPf1p/Wt+hw+Etc+ZsSmegz3vH+u4rr+J57wN+aIyz0CcXMp2WLmzxjtH8Uk5HTRrvLvdQ9+bWY
NPdltDPdxaviREWATNl98Un5HcN4ZIHhZkBiDabTXWBm/ImL0a4uaolMputisY6i66o7j0jOzTAK
3j985IA9IDpsBqozSPFjSwpM2jpflZ1WX5hKtmv++DYzIsMBO+GJ86z3hAnEIn1x2WcGYkRSFuhA
o4PBMbRbFAEvoLa0jDq1W6lAr3qVXs1/vGon4yh95a56V4itZAR4I6bWy7PgAs3XpDKMO4ukim+e
zQMe8KURC0Fu5KvLEwndU9T9pqj78llE3bgf/Mh/jmrDhWmW9YxY62z0g8abHYzMKqHt6+3hB20r
ObeyMIc7K0+rb/yz7HALBBOBBqzjiNBmngI9rjWCiIE+FL59zWbhhChKgMQUaUoF6LHCezFLeqt4
EFl7nKakK4gumY4JUbccMk1mIqEyQaQIGY8PhKiQe9hqoln7FdHPQUykAdvgxLiAHtfPRk5vXWvC
/TFbg3OO82o6uGhej70UOTnDGAjphsZrUVjuh4w9uTKtfBM3HtAjJ7PWGqHQnJtkPLkTp+zKXroa
Jbil7vq0lLvBcOSHYbPGLCnIYLD6nPZ55a+Xpbbf+WwT13s1u4Bm2AL5dSzPzmK5Z2I6qeMmTd90
zDPuDFtAMEaTYt3N5gB1pBVkVpKW8rx4VbudSiJVJm/oHp1MaCe2I9Nrb4HsDEU6sV8wWAQbbgku
GY8CkdeEv2fFpuZpKbK9TWMbkFHCe+R0+fvMBh0FYbcAsjKU+RT5XbfX4jJ/9MbSWkkbdmzLMmCz
aHX+Yopm+dH4E+9f7CaXeSSy1nElryj+XvR/pOsE0ubwEF1THh29ZBAbUU6Vc1Gccq/K7oA882z5
i28fNcXyK2eZ9DFpBI9CbJ19goH1OD/iwmPvOWnDBkOY+ULr3wZ6GovdpE1P4yyWR48R+C7qyQat
4JScK/JaA8ceWQu2GWLIW7e0V/4yEzUZLSxoCbyJdSO9EL6LIk5r5/jTy9ovri1tYOyEMnxJNOA5
qRTam1F06M+q3iY90psGQtVZTQ5d9FgPtzpI6vO5TGuP7riDRJwsFTlVjhjJna1chJZOPyfAvkBx
fLpu/kzsZb0W5qQnG5bj4l4fcnFG5tO8KlPvvmMGswi9uP3Q6CzbkI1BtNGqcV7PjYDvrXmkwzZL
v5kbJstl5R8mvSNbvi6JgWEnxO9tlao5MqevdhNn+m6eHXG23Wok25thEBexUYezUTvv7aJHd1M+
scJMOgKqVVtua0Ckm3giJ7aXTrHNsgFcCeOxyy1OGCHFCO2ZkqdeGEyQgcxIaTShUxE5eO1QHsvb
2dRxYjv6QdlmDaGySMrH3szjL3gb+8MkSY3mjageCuX632AYknluJE1ycshbBSaBLOTTTXPm3/Dt
Pf59aVAWRMq9M8va2OYlDSZXqVxrjf4aa3OCGrcqPj2DMCSBHC9g5oIHeUJUoAdtwgKnIUa12mkV
dX+Wg4EMMaY4/oYKFaTY4Bbj2phM+W1Iyt7FUTyOaB6sceAWGd1shwCSzYmOm2BTuy1OV7pJnz2h
it8yTUwPqewWpm6pyVf9f5g7r+W4sWxNv8q8ADrgzW3CpPckRfIGQUoivPd4+vOhuieiSPVIp+6m
oiKqW6IE5E5g77X+9RtfSESiiEDaUASMcGGJx4EKSe3oGp2EQQgICSdtHdTPBusiAWd1qSNCyVJA
ABW8pkwyrwGT8lHPdnCGpY8yStJvg4hIHvtdycRRLYG2UUd+81M3xoB8x7SsjsOYmheFoBHJSYSo
21uIOOVnoMHpEpIJ7dVTLA98ioRYogr4lhscQ+UUS1VDEFRFhEorzwYROXVEmBD7K/VL5feXqdF5
EOpeelBoaL0m7/VH+LhM/A3BgEaRZLuSAtIbgpDCteRMOZXkKa+tSBVQqc6R1nv5bKYLl6AYvsnA
zcs4BM6tXbQEMeWVj1RcGpT4IYWGDZsRxK13O73J1zSe8kEOpFRwIpOpSQYD8Zr08mh3+kAUSkYD
NcV4ERFgVEofpsku2OeS/gDJWLSrOuzOvWZx0PdkuG5UuEgHHQQqITem7x4GpdHXMpycU0Yw+ltv
Ec3MkMcKbWvKCOiW1P46hlXPN12QKWjKXe7FfRN1dtWP7bUNZh2jfeKxncX/gcwgIpzWZOWKTiF0
zbzTTAhMUQt22QgaDwThRwGVn8kJ7GR5wZzI59kIJGO+h2XTevUYheEqzQXho6kL6yy2HYR0nx9M
ZbH9kSXgz75CYrI9LYFP3A7IjFiap5xRLNOntvA6oyFVawq0+dWEzHrJWt1fyVknQCuNercRu5Bh
rFLig1EM6S2cJ/1lJtfpZ1L4cDKKLNwUShL9iJXQPyp8Ry8V0OW0YoOHiywg+7YlmEr7oIQdPFUp
XF9VCqA1dpmym9Owe4qNViGvGlszf5FOitE4LGIgWs4YFJs6nPh65qzjtByFpbZRQuasHBLTO00f
cExYptnF1+Xke6rkKpuBPs2vs2LQ3PrDogroI9VTu75xpyEZH3UVAAVa0nAONCMljwlUJlGij3JJ
fdTbh+5gCnZXWLRV+lqBuBIINDhZ/Cq3UfTD8mPq38A3iSP3A3ABxs2rpCMSCIa3UTsxDa4dpEb8
rZmSXFulNF0zc84JYm2VJNpTVevYmhlticcquoKdFRna4IxCla1JL1Bx0zOaajsFFUsh1aP+Uves
MSVvKp45KiG7+ojrD5Rp4XczAsxcwdBVnDmIh+1Ios+hk0zCkmNBTtYgmN3Ed1vl7hzzN9iqTpod
FMDasgUxg38MIp2WLlHZ5p7ULao8Xwxar1Tl9DkOtei1xlzwDis0uHcTzBvRN6XDVOnCltyq0ps6
Udl1sZyPK9EaWwp9ObKpbrBC7MKRmMZZN7oHMVYNV53TbA/fAICoqyWc1pJ52slm3T7VMzPYXGtb
1y/lRfFpQDCHfHVJ/FK4VFqQb6wosX7EUlqelGiYXcq5YjsEquJlkNLdyO+7HcBBcSrIQ3mSzITs
x1htcZZsdCzA8j59wj8qfwx9TTxj98yJmLclcVpdMYK0d4L0ZhpMhVQo5h6eW+LzpNGmtHLcuMx1
CJ1McwlTcSnU5XPYx3edU8GBJtncszLuTrQExMgF3QhcpeonbYAm1Rtx4oazPB1zupO3VBMjt5uB
s1ZyHaseA51s1+tVcaUiFjdDmAQHHWMM0iGMQiKZrZpvpRhIoOdyUWQbzIUCZ9JKaEAVYcKnQNGG
0JkFkSh602ryN+qFReE/wPxyUqk3H1Ixn7WNqZfgpzX6DUGKCwnBZaFjEJhqEUnordU8TYYxHJgv
MqwQGjVlGKM1k/q8UN4jpx4gc60TmvB4HUpsuNuS/ZVKr1SgkGQj6iAbOUzvtYg5m1WNOPktmoTu
aQQacJTRUPZhlxff5x5fGjn1a0gbXVZRnUdVWtqa2lNeID4iZm8KY4OAcVNAPwPi1dLlNtmAN75G
GRT6gdA54jgmd6vFIMyGSeDzOeFIgiU2gv+mjTqeHhVR4zRqlYrjazzpNVVMzd5rCHFwKhR6RRu5
JD+RJ+rQLiY/BeFUcNIeUCb6aAYEy/re+lMvstvoSbiv+6bQNonWTyWdDBuYrQYyHg6WVQB9j/oy
OfMnxcRsUylnN22qfNwwR/XXRZoQpjH1EGyerTZkUy5n07orsdhOm2YBAVZxKGCPveriyoJZTuA6
QWzgP3XuSjx+gpvHZvYTGVAY35h5FOe2ztLhu6qPqbbRxQAfzIGwrp/iWNTkaFows1wY6ENNVWEW
EXPZmrsOC8n4PorCYts8ArU7bWRmZBwW8uAmQpGnzhwOxk0QOrLrTKpatzWkolqXqoE9WW0GtbTG
0T9msoba1C4zU92wvIwu0QA5S3JHsB1DwY+9CmXKYa6i8PvQTo2KsWIvb0neq3d1NWVXeiYwdD2j
RqBML74RFBnPe6Yb5a0mhfPHXHfFOo3BW83ZZ4mDeUONAKWHlD14rKqvtNtBb5d0uYLjzGSah4R2
GruTUqrpsyrOcbshVGvIHFyRmfukfoAEozGzMl1xrkQzVmBWOa4sWJorM9FhtisKbSTDTDC1pmni
w6DoTU/uBKVQHubxjb6+ckKx1rd5nfgwBH3ZWBHjo7wBVCgIiMfJVSpuIagDbW+Icfdtbqea7kEH
CK9God/BliSJrYtpmoMxOrZl1eCsZELAzED5vgXAE+wIiZl+dGKWvbShhJfEEHf8aqqOitslVoOB
IumiJMnh2wRuGWNGUCh9AtiXclACVch7QgmVG6Ni477Mvy4woHNbEchBXEnEqn4zs0hF6GMi72W4
egV+i3fkJ8prP5S7XZSG8kYzhZL5mzQ+TsCxh8kgFFdODKa2xCt6qg7qMQYJVZdiJvQ1gZyerQA3
aOy/lHFFcWMg8dIm6z7pfcIMtwKQyXuJqTzVvVJjetcQLgzFSDhbQqJsoiQfnmh3zXYV9VW81dtG
toVKax9NXSnp/Qhz2IIRSZ4FWqDbZqjgrVDJFl4mgjhysIpp5zHpGtDuQddKoII/+jPhMk6yiEOI
6/Mfu0wF7uGGGCSgHOkPyymqriLJl50W1stWDgb1KJeS4ORZovBImIy7wnYk0cEYO+07zivNOfMH
ykUpaMydVIUBL1jWEQucEdhRnjtzVDVXlnIpYVye9oL7z1k0/4u0tvXP4vSW/Wy+RrotbJ3/z8La
EMb8TqNwZBAQQl38P9smRb/6mUmz/NH/MGkM6V/oSzlkVV2GGrOEaf2HSaOL/8JoSF8kMv9Xmvof
Jo2k/guJI7adpo6gFckZmpT/MGlUlA/IZoh3w6NpcR7X/wmTZqHL/E3pLqrIA4mxIJtc5Fqa9MUx
Y5CyNBvEKLvVo4jgp+JEZ6DbD3DGw7Ey/8204qsLfhaXf/+9f49B/6ykgZPL1RRDsRBtYZIGgecz
eUePCbHATQlWB2Idj712Ds40RyRnt8dCoXyH2hdt/val/O+uiYOUriPEMBaLpeWe/ibozuJl68iA
SvvJOBOYWWxGDIfLBoO6vjDWDI/2EWXY7y/6X5ZVxalTg4oso+j/uqy93pNjKaXpDaxv3kD5g8tq
fcM/YZ/iUvjvN+//uaooWL5+i3i/kS3BBZd1pc38/Bl1A6VsnIr6zTrTkZoaqgXHTH6IAI6MZZv4
R4T9eQ6qE9wlOPzdyWzPSg7JF3s6W4QNgCxUerPmVew7HbBo8MMsHsfqW9hdxH7b9h8K+Zax27VO
G3pp/KA2Zx3o3bQrFMI9elQbaMVsXmZA/DwoYa7a8kNXb5vQUQ/xlQSfSfkxFQ9qT3jzKQ3Ps/Gi
C+u5XJvm2tduiuGU8lVUbyate4PkFKr9aiivrSisk9DpjA3ZvvIG5ZUjmIat3Ex/q6yN3bL/Mjop
jLP1NL9h2pRprT2mu+hF/Za8y6Wd4NWpfYcqBVe0ZHSwqorL0ES2mv00xZfJvGvmWxX7q6nvMEq/
ytV7hXtMQ0Nbyj97/7VFQ5xbdEVeo2z7AvSFya5SPfvz1UePSLoEB5uGW/8IDi1MzwZnnqR8E6J9
Pe50jFLTuVxZ0l4sd6TJN5ccHSGAscCwGZs8CnvCjHGSTfaqj9foSyfYuroOQAQKiPF/eCa/eDvz
9vGUWJps4OlGlBPep5+fkirm9AcN0G8D4K2t6z5JMnjaOfgdhDwIPjLLJlIOOexcMleqh6JFqvoP
3wteBryzJXyd9WXY8OVlnAxGqMmkq7fWfGsn3F3bAVdOvQRQxxvmT7bLv7yFy6vHBslrjwRL+ppe
pQlyiziz1m8pYfA+IByhFF1p5318GOuwdX7/2X7Z3JCc4VJnckXee5N9+dNG4w9GL3TKmD6MeBWv
lLFy1NZ4RLG5bQfQYSt6nGq8ln5/0S9WNnypi9BtcT9WSdxEiPZFaTb5QS6qsNof6kl7aY0NSkjz
0Wp9kRKBjDQpxomgDvXRZby5wSiWZ7kMH6Ksv0JKAl7riHfNWjDbMeodfYxvv78/Q/m6NeEDBTCK
GxjumFhXffnGI8D9LJED604OgdGt+bYNKFgm0iHHUuAMrAB+pmQjeeNWHNzSh1YEedwVfkJWp2cS
F47USr1jhoIOyMuO9V7aVVttZ6znCe6Zg2regl/GZ7T5QUas/DlpcOAUEMTELAdhx073RDLhV5W4
En4Ih2aHPz36rVPzHtzDnbyvX9Nd4IVr361cmWGFsKJ6hlTt37SX36/GXxvxp+P2r9Ug3RTuLA4v
Xw/AoBRNbQKGu5uPw2Qr34PKBicpeAXqFdHM/oexLx4RvMqXdM9CjBkwh1PWHha6mGvWT+j6yN6u
7uVx2Mc/CbQo0bisYIn8/j7/SnD53X0uvix/OzSJaR2GuQ+tO1L8gwo/CPh/W3vFvtgIG+aa1Qdc
T+U5Oc2ef+2fpXN+mHadSyCVf0qWat32j+HWwtzAlm/KVgGRZ4pdbKzOLVKG8hiTOSWwQHKImUmP
j23o5GjMYYei2YMvRcwUtH2XjtrYIALeDhfpOt4mgaE9cjd+0KGwjkLy1tepvlLmszrucf9sfKiP
l8l/E4uXtr3lS0G/Up/TEzkJnrpBbXItj8VZTuziXh/Rlnl/WLelXPq6bugnFZxKl7w85Us5lUiy
lflhb96jJ3EnnaXtfI4PzSk7kXO4Eb6pT80qu3YVTyv0BKZ1K4YuM8bllkekZ9zaw2s2upCJTUyS
x209XOp6DdTBkJ3UZ/5cWq+JiDAib9bg1bt56ZiDHTGzideEixA71uV2pbqkljeHeK8lTv7KuUPH
I4S7quSl89LX6i7suq35LX7Vv0nH/pR5woWDR0EEfwXVR3AysHncO3GlqXer30JB5X2oio0CnQKf
6ng9LHFv9PAuESkgfvHx96uofOZ2s6fxlmhsZrjt4eWCU+Xnp2+CCQqbSjbv+K0eo6duR+b7I76/
TnqoQhtYRBBXReGFBGHnNkEVEEy3nZfu8320rhzrWmxHV/ZU5kor+dtEpv2x2Pz+FiXlizMRlm+L
Q5fJlsbAFNumL/tuqRZjBfg1XVNzHTFXkghhwdDF03kfAwYCyrjHlGPVWG4WbINgV0bb1Ljq/TXO
t6K104d9Q3S79Wi25Fy4RnDUJltUnMnfxJFdfS9NLwAlK3btx3QOfSSWK+WaMxlZ3BtW6g9m8NZb
cCk/ZN3tisdgejbrszS6/L6CoG0CtLGnwTY7VzPsgRm35OEyGsn3ucAS0pmGXRGflAxKhuOjmQqh
mGxajJQVFljitbOUc1rsevHRIGBuik/EP5TVOoyXTZbqL4qN1ZyfWrRrnWFhRvioKyfLcngx++4n
N1+1a0N0QSaALd+x5lD0e9LtY9krkmsvrPXpfaJW1PNNPjdQ63JSbxQ36ahDsFBJVT4iN6PCPzNr
KsHY9jPo5KzBwuWx8xBlTjxvWuhJGvAbQAR2IrVxyMabEV56Rnpm5PXmU2Q8LJBvFrNawz8sZTRG
KovNuEjmGhEE6pdX3cfGRp/nULzlKsKdYYy3vj4pLpS3xp4r4w8nx9dSBuE6XrRo1ukGeUG+Fheg
+irKxqS+Bab5A3RaBVQB2RQrI+S4lP+QqfXVhkzkcqalYRi/tIeL/9bnN7DFUrPRSK67Y8eHD4VU
Yf+b598VXV3q/F2IXMCOjG3e9wqS5MpJhsBR56DeWKWxq4kN/cNi/5cbIvcA2Qk3ZZEs/lfu7N8O
JGGI1UhEinGDCvutHkINoti8Cg39ECiIN8PAX7cKh6qQXa1EIFjLQPhYoC0PxCvONek/bGSp8Chr
NAsIjQhMbBI/rw97E4YpogyjGhoc6gc7BKdlllsR9QVGM2dElrPE2h/O5WVT+fvxomkaWXOUDzgY
YHNlyZ8vO0YK6FXRibcuKhfEH0lAD9xjo5X6k+np12qWnEKKFKoUZD4s/FdjPmYsKtKarLu1FeBc
4bvtaKApmUPEIsmroqBuSST1D+cnpfIvn5CZ0BJwx+fksn8dDX/7nlF0lEpdlvItSXZwDvC1CdUf
UE/spDjNjIXiTWedjOAtZ4agIIUEh10p4skUj5qVrMriRase1Pbml0+kcY3jPh/vU/k0Ne9Vy1My
3sP0MLTvkb5X2wPVcpLvk3ljThtIFRNALjCkCn8bmSeWJZGa2c84bLYZgoatgeoEcpAK4VIyz3Pt
RvOGMcFYXo2It/6Sd4iPN5n4IiJurFThVJG6NR0T4aOg52A8YDcyTjQCwvtvMVTh4NZZN6N4qgw6
oY3BjUAdDDxZ+Z4WT9pE/uWJyfygbzjjeuOailtIJHVGXNSHBd+zbtD5nk2DD505QroWSZno0x07
P4i8hW9R/CjPJzm80WETkObzmfCxS4SdrP70u7XWv0nFKVeuUfWQ0t7q7S6W1uFQItvfxqyVwEFL
ZItwYMiLnN50axOBiHacGMR+DwvEAvmbxHgs1F6bkAQ1rJ30NTnjSE4KuPMTzc6mjuxC25amSyQK
/bNuPDCZDvnRKNHtWrk36OvNp87ymI3JygaMIvJpnJe9mhmBEkNw/oO/4i+nNmWZzEQAaFZkTL6Y
kPy9rq2ifMB4zVchDQeEzsEutssSZDcvFHJG0azbkYSP0e+LhV+qaWSyGu8sbuoihQ3VwuerhnMw
dAzrlNus/8h7dC8z1G/IVeQEFPuk+miEEzMhaK12F1yVdhcoOz9fYy+sVk9t5rGhNOOLYHqpcczG
o5ydIlkkH/CKfqzSrpP06gc289hlUEjRWO9weWOaXOu7KYa1EiPqZ2WnXVV4veX0kKUOOa75j1R1
88VHB2tdrZ6Yl3A1QPEKGPl5yGdFUhvM3UySYynucnE3Nj+D3ANCblO3+OHra6LU+B3E/MnxNBNp
MJzD+Llg9q3hzF5FkCi6w6xeS6NYGfWToewChkf1OVU8Y8TRZ//7RcZl75etA1WhhJsFzbAJ4vel
ZzGbqgymXJFvkbJL4LTXq/6QbrWL76b28NH3q+I496v6WTUcqbOxSmNcyuwN/sRVxKgL3rSX0ZKO
xhG2Tqq+L/8niNF3ZE8wxbPegWuBK7ysINXFjMsT7oRtzPg1HMP8eC7A2hJIifjxqepW5WxWpp8j
pgSJ8tzB8zEK/nMoxm1GUgwAvpW+Ioyf4qMF5oOvXLGeojviEXncCO/lRWqOyA2kYB/02Ko9+dNj
3/UIdKqVPL0F6lUpSW9pjuq8FvRziUEZdYC46I/gv5X1eZrezO5gFcwHmZlFZGl3B9Ip0LK3N1EA
sytsOPK5KTP8cQJEyUQo6Gu01Vnw0MDH9bt3KRrgCCBaqx9Ea1qWbKIf7JKNyDFQH2Wa65geHket
wK4SRJeGMz1Jh04+VjhODFBGT2p0q98GJ5AuQ2qXM3Y2wjHV4WlVZ80/+TFCp36t1T8U9rbwKHfj
JsJzwh+0Q15fGo0USX+TBLTj5blq3TctCW2tey9G7dC10TaEXWhC7irH91jCeu2niE0HZIQVhCVP
KtY5g9658oz2uxTZRgaxV/EUA3JauPPr9TQzvK/ZM5NpJagPWbnzp+2YOGUHrtd1l0DBdkV/L9Mf
mvIgr0ipFMa1lqy7iJp5E6PNMzkLKPM9BFmPfJnr/PVJfhdKDxlqBqeNdNyb8AgxW/oRxB55UWnl
KYNrYSOVuPV4TEJ8OVb9FWM7cmlGYoWcxuGgSdcLKcLzkR2J0arIXAZUU+qUjy3+HjYNHJNAPM84
eFZKsBWdQ4kzhq0FGBOj/jpGnRsanr6xHLLLKzt8SYJV8RrsLa84JW/QFMJVhlPeDQvI7bBBpdmc
O7BUfWuAu9zCV3y1RrKPNtU9IqfwOqmcZXa0LffxNxVWhT1da9VRv+V/6PkW1fCX0gZBsayDTWLP
RAf9BScqqOUzvO3kW1zHpttHpbgaKwxI1IXpqGCF3EmWG4u5zAsKrhWknYNKfp9CU4XGqJ8QCjw2
gnGAf/iHM+NrN7rgh6YhKxhikwthfLX/sqo6gx3Ujbc4TDs70GQGd3kf/dOKko+OealkGLoKK/Cr
Y5TSosM140m8xRFVRal1T2IoXlSxp8mf31pxvgyx9Yc9UzKXgvFTQQlWCWiJxHtZeWYIn08mvJkx
9Ykn6QZ3OJptggkycQMQhfw/Czzs28G/Ge7q0iaXTzEzVp7T+SlljwWFL7fmTyly3tl+0EUCWXTp
3pBuQVxAQXwxECyN/SnS2DP2U/iz0y/z8FPKno1mL6bvfXep4ksRP+X9x2x6pgKKBY3INtBtkR/U
Opj+dppNzSmBwq8MEiEjJw69fLJr/O5Gt6CSindRvc0NZxwcubNTKD0ROZTsvJgnOGG6Qykoe/gL
buQ9gMaGQuTauDSTNnihA3S1RqBnV27vIZw8mVf/tfjwH5OP8rlwNafYM0fh55gaeZUL+e4l+Za9
Sy/VXtrKr9NV4L/aZfDJH0CPyBhlNWB7UBDasZlxDp9vvbCZ8q1iHMbhmq9NZVNm733yfcqO8NPF
3hP6oxif24F4zIWyw0lTbnrtHlcHsXjOnLw68ILPshdVOwl3GUCcALkgHn6Ela1HmEzQMJA79/hG
8UKLD9VLUq6yFyijRmEb4J0SOxtb4CodV8ZL9P77A5dG99eHhxgPqDMLAvJrNwIViw4y7eYbTE+l
2oz6Jo4P6Nuk0fMt3K08fl3V0RBuGcERp2bzYKuvVuXUqtuXD7nx3hUnsHhzPhL1DsqoSuserkQI
HcnTInT1KA5XcK6bW/oiPJeZXZwam+IahABJwr1FPC45cebKZ/8+PZMXlUwelFztqj73T9JHeMvh
UoObBIdyww3tqmPo4QxrW68pRLZ6VRz8c+cZLve4zZ/KN+2pXxdeAsFIs5M72/3H4qPFAwcdW3cg
n3blCj5MuQnPxmaJen3D/MrY6NuyXtXSg37WvXIXohy3cftNXfRZHyCBHJzSqnnRjujLtKNy1Fw4
bW62Tta603iwqVYcJjbqRpcORniLAWh4oWJbeQVrEe/+wX8Q4XCzdj/EH/IWTRgYT2xDSK2OxW44
KZt+o/9o2K3dwpPf5W+YA2H0cs2BPh8q1F/PvFN5icbQSRJ3mHYaGKqEadJGZGbV/yiN69RvJwWi
5rzWxoMVenFj83uoGpdDASnJTXzBBu6ov0Am7/hKjtljVa341yhd/q19B+NJvfDgOErYz+l2mMDc
IRDeHYaNhUuAgOHvEfsY0LrnZtoNYJjs7+/9xlibmd1iNhK5Q7iOsHm5Jq0tPQ4/tJ/9UYZzgVUT
f9NCrsS61gVBEvpNrdtpYPuEeyW4oa/l9pSkR9H0DJWETRuvVDhH4c9QXZHpCf8aAeCS1E3imLbz
LaeO94rkaZLnK1uk+GaxC2HeArHiy9d9qBH11F1hRNxvomrdqAR82EpzHmhNoNq18InXHVKNcl0U
TruwrVczj4uP6Y/DEHFgasH4jknkH7qIXyEQXV8CEkGbMKvGi/JLfYtNbmYaaEdvWWegHBp4w32c
YFdJz7wDnzlk/jephmfeXfLCRaEgOwL/2JmoAfEqyR9O7F8ObG6HY0MhQ0hmvvZ1lFdDeUJBFko3
6dnKrckVtZIJa8FYYzT/cE79O5Tn8zlFQCOVgYXRFTlCX9EIeIvwiKRyvo0OFMNddxoPw5PsYtDg
DpdFY1fhcWRn4a4bH5DV1bIrARE/yhf1YYpX5gWUPO4vcWJD7zEF+hE6YS+yVk2On8zahLX6fX6c
xJWtvWV49aAMb+3UWKWFA5bZ8GxfZMPN2nPa2AOaiGw5oDrMuAunpi1rV+Il/lhe9PP00vUb6N6B
ijLdRQ4lXqZLuZdfiJDYZofWnXfBOlpbt2SN09YeppmTrMFWv/FzZ7b3p/xtOJQn2RvYl5QTxNcq
Phk8kr7T4Lg1IwreTRHG18e5vYzJEdFKFzvqZYxxybPVatkOfYXxlysYV4kjB7KgwXdjDxfhcdkb
j+KF2w9eC8rwR/HCfE18xiWKPTLdgxND6vJf5tlhDkNDxB6jX5Sb7uhOYaOj8eYD9a0Hoc+RHdmb
P1ByiqQ7PubvVmyXjc39Jo8D7x0G0j9Z6GWr2cw7/Tm8NcUqeigeaIWEXXlF0RX+7BF84Gr5w7qg
JlElIh1W/Hrz3rNpMUrCnAmT5w/UgcfqHD0Dm+zMU7ezNvot/hlwPg+7+pA+aN/h5x4xTcLmkB3r
AijMf4VxFz8uWkfLUTta6FUr7TVleVVn/ZD2VyRZZnOCfil4SYHYfYOF3thfu/YSqcdA9aLa63RH
UJxS8iKTTYftwcEbxGrWxFcL3WaO1hHKAMMGxVDRBb0CWOtEcsdO1thazNOySr5Z0PPZFISV7k7t
peyOsryZYJhON1k9JnBm0ZDxufMDXjVpexZIUUu0oxU9lcHOh3/3B1z3v7yzTCogISkybrqi+GWw
YnYEHvhjO9/mOSvPghLl+z6TxpXfj6pbtdr0j/cIi1BeiNBgH6rJy/u5vIwLfYqHQUCmCKBsw+hk
x6yrXSEmPyYT7dvvK5LF2vVLNcvlGMyIWA3BBDa/QPJWXCp9F5rJLW780pmn7F2T8w7/raQmR/y7
KLFhTnRJqAlcC+KDEY65nea4BcYQnO02k8GeGkb1k7BuezzbMOppPStovv/+Rr9+Daw8aNCCros6
SQHyF3QdIiYxHnEW3cqZRF8BV7gVeG/r0OzY8yB3299f7q+4mL/vnsv10PUyk1xoEJA2P38NSWll
c9mk0c2MZnx7qumAD4fpYaLTOFE0f68IRHOnWIlcksIYtISm4QEN42OnpvW+r+kZ+TyQKWPV3+D7
3AHrlcYB7c4fzjjrl5WRFv4ELApOFdZG+7IyDfYWflIr811+xSJJQMKHCfmDcMbm9u6vzV3mFlfm
peE92BU/lW9s9QxFo9c0sYUMvBbhkKfHF7XwSIgHrkkhQHSnbLHq8YTISxKyC13Nd2SgHyni/L9j
lKL2G+uWxftA2udoDqo9VV6FGVG9yicGTp5l2v3sagjTwnSL50ZXU0R4jD6tgfraqbJjLgPeXgX/
NlDux25EHthfVcu0538ScxC9F+50rZC8Gase5kGzAsnoycdmiEK5RC3HefStZfeDY2XY0eI25NQU
gfCYhz8s8V+kl08PA0sMU52xDv9oxGV9eRh0zMwTPRUx864PeZclWDjiV44DDW2nMCI3KvQ3RC7i
Ct/gdZPheyj5mPMkxZahyOX3j+bXN1aXNLwVxSXohtB5XFs+3wytcKjzyuZ3WY4kpjjpGc+hfu1H
3yW5o2p9nPpiEw+j9YetYvl7Py8C1yXjhc1JtbD5/LJT5EqZWXoT5ffewslPgtRVjnh0RCiKMhlT
MN3QG/f3H/XXR5vRFWp7GiYmHH9xS/8OPQuq1EIsrrJ7XCABq7EFVnSfJo9qPibY9h9fbHmRVN4g
HGlZ5c/rOgajFpW4g9yJ+XuOwpwCWzF/4gr1OKXRnyrTrwAJfz0gAtQGysHlWPkC3SiVIgJuB8Pd
nxMgt7yh1pYZ2fz+I/11WHz5zjQM2OHEEooKe+zLgxurytiQddbfzSOgG9DranwI8UXGxgi6eEbR
Z5s0vdHGTC8ajrGiq1HvQGjNH7sI6f8+Dm+CdS7Hfam5McoHC8/jFN81V86csnWRfw7VSakfSvyd
Akdq1qPgWOqmwRY58jR//5fF/Ta39oHq4lFWzxvLd60lxsWRPmgnmVqPlEqtrQdO9JA9SE/GaOMY
q2BacKL24vfTpwShPnaLoStVNpp4GSFwaxeMDFOEH24bIWo94fFLhgpN/BzYSLx6qDeVVykkpazj
fUuoMo4Dw7o/5uvuD4v8derHV7nw5RTIx3DBYOp9fm5UUcDAKBW7u5hgbKv3Z2Z8q9lClNi39XOn
FecQOP/3X+wvvEQ0sBahdkvQ7vKwLq6Bf38zCDIc8lTTxTszSRLTw9GZMsINSfmB29Wj0MBGF0io
HzdYegduVeAt9vtb+PVjL9E9ChRtEvZU469j6W9TRzGYg3DQxvyeCupTGhHOUKuhb8dVXrltLMtO
XHx0Buabv7/sr1sCWzB8TJmCDPK1qHz+4E03YVHTlzVShLrZteZagIun4VeSSYHwB3zxv6zy4u2B
s72OtMuAZ/b5YkIrdqS/F1xsMO+VKG2aHKu0ovoIh0shLPk4Upfas8UIKS2LPxSC/+XqME/xAqb8
oDTDouvz1QvOe/ztpvou5KLFzGJ2+jw4Kp1WkQseHafDUGH+LivBE5O553+6zPhEkswuaxhD0K9+
ubasRmXQ4yRwbzAsqxo8CE1sfuy60zHra/64T/FJPm9TXA1Y7H/YO48dx5V1S79K4855QBskBz2R
KJ9W6XNClMmkJyNIBt3T96c6bW5lXexC97iBg42DXaidSkmM+M1a33JR1CM5/zrIDkezReLndQ9I
K/o9gywMXJMBohdawrNDYN3aBtTLgrn4a5jeH7caER6/8qwY5KJKcezf3+SU38Y3JBuwqpoRubXm
Y4oeutYPGI1OdYvnfLBZSWOBMS5ZAgFgcRXAuDmIEPyUJUFs4Uvb+nCmHjr27P/8MfxRnqNQ9wLX
4bZnse/wuP3+8nJZGohxE/M8qz5YJ9P8mQ6q24pGdjiL2O5TDFyA+6wyw2LiZO5polX60mc2yy63
cnHd6WZTCco96ZxtD3BWW6F4k/lfXuofDyZy1ZDi3OKyDqjUv7zSoV5GMdVCPoQS/fbSsTEJpbJg
yBWAolCU/fM788cFetFkC/YeaC6wJdlfzoGwI3OyTvzmYfYnB0k5upUy1uVfnkHvckH+9s20AzK0
MZw4LAJQ4n45Z0kxcZrOBuamEKtlxB7bbw4kqC5dDqkivka4qNUS4BE0IkqehMfrCI3SuSYT7xa7
bXjXxGGxjRfkPZPv4QotxhvpZc6psJgpiOXVDUD5wvsRtyHUr5VetLVd7B8BQl4jjb+HSWoceBlM
SxkK2+V0EyqPaXcNVYfcJ9QGJoVK7xpHo4ibc1iRuOv0fADL4u6INO7uNdPRuA8GqIwb0qrDM7KC
2eubO1/1802f/aU8/S++soGLDBF/DNcTl9OXT6bLQGCRNE7yTV/l64TIdmgzqon80mrWJpnArCkG
d212MZlQVYBqF585S1cz/DB787qAb+pM7vACf269tIwCWjtsty7q4L/cYPbl2f764dLZoaihFAvo
739/uJRdJzoM6uzBG40Mxs/g3Fp9Y2ySoSd1qOcbRa4XggJJV9QwOyXDcGe2PP6pVkYkHauIjG5A
EBhjLi8WbJlhdkX+an8oXL3Lyq67co3k1BPFsf/nb/8fly/fRSwBJBujy/B46H5/5Y6uWyP1xuEi
7YJOxLcDdLa9Skw07EE4NqvyQiX5v/+ZnJSXwsNHbWR/+Zmj7SHVDYb2bOf9j6XsPqq0fCnj4oC1
lNuQBZhhpn+pya1frp/fPyMKf37YRVQXXo6W33/TwnFaW5T9dIb06tSw+R78UGPRea7rVQIqILFe
vQpoz6lXx0og3kGkeWFIhRcazHpUapPBj00w9szV2sSckQUd5mV71c0IDGLc+wuaDPs7eH9dfxcT
yXfOqWXyhwnIHm4HGzaOu8/r1Vyd7elmQOYji3083/Vl5M+YjWk66Yie4S2tB/lUWd9HtenY42nv
4IbAcD/R/5YpI0Kxgya3qtwn0eyDl1oQifLqOCdSXXBeIpfq7rxgo2dWYih/2JeKjdDrELKZnj4N
ecZSuapUVE+Hwr92xa3fPsUM8sSLW7qboLhNeMHtGQ7E0GwlSQsTI9mbWUZzsDLeOH7ZfGXeAaMr
tlceqkptoPHRPwdgyNXOkn85n/+8DkI60QDHDPN3irUvB2dpzuMMdIqj0oHfD2/XYZB0k6CvbUZC
U/75q8lh/MejzI/jSSCj/pIh5H75mmReVZmZcsezdrejfQ/xKl5uOwg2panWl1yMkomB9+oH30J5
HfMhNvFD2r+m+tg5b477Ybkf08isS94l8qM0rkFUqWXjFi+L3iF+080pNlnGPFnB0zzrlZu/JIO9
7nW4Irhum7EvM3Ly1FhtoK4YEI+MxSHW5zG9BlCTBK+a1JFZ/rTB9ywOgww+oU5na0g3qx7EJAFp
YXyc03blYesZMWPPNQN2RipTh5c9NTYOONx5TRzOyh01M5SR6RwT5qKPZrDJJUu1sMHYQLRNDzMr
xggrWATqCrOt82F5PzMDLp51F75OdFUtBjAQErh6dnHyqppqN/DSZwbbLX9q42UaY5NB6zPymJUJ
78PsuFYKNt3Dm/eOh2BkKI9V9nlAtVSu7eC+lee8+OmyRQYOzWCAWBug3cljmNxn7VsjzibSmfQV
/nco4IzR8uIsQvFW5Wf82ys3PITNTss3dFTomaeodJBR8I3VO8MjBy9CJ+2qQ2CvlueGy28NqzCE
PWJeFmr6yf60HqY0YhVuuai8iisby4K79nnB6UbLe+Oe9eDw3TlN1ZpBfbYjhMVtN0QMMJICKtIx
uEHGZkfQiC63pRkVwffRfjZCOJIblkJVGsFi0MUmwV6fRkLvwACVF6jNoYmPGXrG8T3smE0ewPSq
eZu3W1BwnDEtypCr/Ne/nmZc/qjRMcp104uZzizm3nTzNrHQRY4L8QF+3M/Fj9jr6WCHy5BNbWs/
hsURuEdtH5P+NQkO5fLuD98WvpkBLpaAuuOytNYpyMW15HvCejTcNXrjBFEwnRDGcxTyv3q4ao2H
AolUcaA5m+xjAfzRuaoAqcobmPCruvteXBbL06roDrV17/LiDflzsO6H8iGeHiAWrDtvg2skaA+C
q70pnur0uo5vHGsH2yOtjm6yiwlZ0se8PCp96fPJkkImWS+3Vg3sK6rdbeWd5/EFR58zPME1qg7Q
D+ZgN7lbmT22BR7BMyBujQIgfgGohoX/4IUbEJwo2kFv2ABD2JWihyKf4Rg3f5k4uX/WBPiDueYu
cjiSyL4q4oa66Zusn4cz8U1Ghsi0zHvCcXoyQyzzIc/L8bAoMd66PQDLrkqu6skmiRvC2i41Gaco
bTMgLiayW2ykczDDLbiITr/2RYWgAebrAo0vHB6DvH7sibkhtbAhkMtEBnFRhNWotvoqnXZqShjF
DNLcDh3XVBmaoC/Tl7B3rJX0IclVqBgcihGh+nVWCoSfEIKLAY3WPx+uf/ahVEZYDy8NYWiauAN/
v4IN6XW5lRolcTHmeAeVNVJOHdkuuJdlgNAPB3sDkPr7pDvg4mai/9aG//GZ8AIuRsGLCfLShn+Z
YnnaGvzF88oHpIxkhMg7xgLzVvbuZ9ahIewhPeLyYUrcztO4BtX+E/c4yyfJF/2f34s/usXLKyHJ
12YPBMLp16D4Pw09RpBGYZkP1cNSmm9Qlbi7Z1qvhpp3BzTUCznX//kn/iqrfiuALj9SOCabY9Oj
D/zSicO0KrvFdpmBdmMfBbBp14A9fzgyDO4qN8FBAbZXtHWFMLaLN7Hb3sJyfHS4DI8qgBLSieop
saFQ9sHcUgLVw7pvC1AZH/7EpYUNevrLu/RL3vX7a8ZuQMKgQ/WPOO1rYZ0tcQbBQxXo4fh+DFad
7obJtNdjrIeIVMt+I0vSlklPdiKBbBc8c3LXo7VI2Dvquhy2bhJau9k09c4GiO+pDla9TqxtEl/i
Duom3AFzuEB/c1QZhA3sOksKUNHIr9I0+zGD2buarWo3zrb5l9/O/VpqOC7saw4J/Fb4OfwvpUY3
yylu3KV4sHFXrMage5zNfP+XT/2PeubLD/nyqccJtCW7iFHUdCYbj8WvtpkFKvrXP9wA69+FTysg
d0CjEdlGdOGr0rcwyuU29812W9J6k4NxOwUYhcYB7Rfrp7WJpiFacnBVErlvDEN/WwkXl58R7IEQ
4U+Qhr+FjsUo4m+l/J9P8WWqbjPOCpwAGfmXpxgStki9dDHOokfh1PjpslHmBSISJOMhlTQtgrpA
J1fedJnzEk6NvzYQKLXG4C8f4a9Z/pcvKCsMgWryssugXf39SOtDOL+0ScZZq3Ln9c6wUz3vIhjW
Q+ORwWzZct4uyPPcwlvb1uwQ8ddTJGCY2CQeRZgH7W+Xg6v758/9v3xh1oX1APHBdKBV/P7CajnW
edm2xlmFM7FD8EqdRR2oD8qIsw0XcN2/DYCIp5jPsEqNE5GwwJhn5FIDjGu4MOlDU02v//yy/otD
iHaeU49Pz8PhEn7p/Vo9ZPmcyOShjIP6hgzdvXD0LiaR7bTU8UHEYRvJIkjWE0hOAiviYC06KU6e
R9KycZoaGLxq45q1sU+6vqJWEJ91mM5bNdcmgYHNv79s/z+e6D8Yr/2nzy761n/7bx91T0VyIcT8
9/84zS3Tpq7/Vv8eUsRf+jdaJTD/RTtGB8+6H7RB4HK8/RutIsJ/MQsNGefzfAaCy/5/hxS5Dn90
qQD4O//rj/4nWsUJ/4WzinkP/TkqK76z/+9oFRxMzH5902GXcjHoU4L9/vUH3Af5B8X+flAU8/Cx
vKiqJHBcd4rXqZ/rv9Q2SMAuJ+n/OQouP1KQnsUWA0Wmw2315SiYjbqQUrjpvoPOhegzWxagc6hW
YoIP947sIIyLEm8SGhBNKGc7IvvO2IY1ytiPcy1PI1TSn6W0jdsy6bI7i1NbkOjZriWJDuxClHXo
S3ukAxG6v87zov1U04IPqCCzM/Lq0v0YSHYj+3WojK2Ga/RYQAAmyrIDf0rSiWp31eQ8X25zFFoy
zu78icznVedlFKdhXLuviRvGPywVGsd8CFokl51bKP6DpKHWlYWWEsA1gZxmu6qaZG9aXbDlTLnx
Sd/G6EqwyovMctpghiW7bkzrrWlXzcGeQlLsJr8tiTswc25aX9xX6S+2pb0wSPa7lzQbugOx3sFr
ILCMhJKhTDaUEqWk7SJJJsStjrQ200eAs+XRbBx2ef2ofnRVJaLWL+kEpvR2Thd/HbozxXSCzNLt
cZyRW4ovWC4RX/iUOUuebf3GwUIgQJb5OblL8wwvetiksBlWeSKgxfzoVHUbBCgMFbPud6MMjSjX
xN0HEjWkHpP3zii8m2y5ttx90oqPse9Bg+bWeY7lu/TzV9lDVjVsTNqiItgytZkRaTbthN4iiwwE
KlBcSLWHmnjx2+/kyhBbKFYq9PFV5E35lmUdLqE2MBDJZdce5jxEaNQvhEq1oukf0OLPz26vD7Cf
NzVhWDE8NFE5vIsjZ+S8LwXKSjPIjqlI3CNam58jpd+Qh6Re6phVl3q/xP6mM1qDMjCuVN4nGLPG
CxFuQZ3D1poE1sxp72lGGiy/3jct6ZaVGyCkoCuDRuauHYe2UFfzHl79K2uZ59QTLPWVwdcQQkyw
j01U7CnovDyvxoMLCxpMBBqDPexwYzOKGdhC6xOsVCy5/UOywUhXRhxePCCY4Yd7YseNdTE6u9zu
9CEMswjcSrdyMaJETdnqqJqtliaY9MmVSwoNVJsqeARYmm2WAaOVcIvzYqeYubqBN0yN+Y8yNQUj
EqTzpuJeCaEybw0vvijwWmbqo6fPmbgoCOH20QGHwzY3emmviirFFIAVb2zdBzESQ8OmdNpN43TI
0JsBFusQugogGXHW3wQ2jxgbjPhZJ05FktLZS4kD8gl73yWlCB+GEmOOIDphjgg5b+8kf7KRxagO
sMAdhHRVUPCJDO3TIqZVPugq4u6r11ZFTGovpD62uWV9gjBODjkGEW36ZLcHXXKLgYE8qJ7UJ6vP
aKf6AvyCqSQWRIgXwRg63ww/ryODlfxkW1f2JSWm6KrzCBV3rfxwPsSdEtehGSfs3yVDCo4Qf2qv
SRgIMW/15lNNFhz6CdV985IcUi5ClqJXKyRpGLX0emGL1Zpzv/cGf09sQ6TC5KaYDSxL+UUkizRq
NZW3ZV1hwktBWiQK/wHfKm/AFQgF4ymfKQIkW8olnQ+80olA0+YlY2JKQZfflrl6S0jkWlctYUFj
9mBp3kjmaVEuB7RlhE3MwaHW9QYkOMnE9yBjb0pArp1G35mkz3PZEG5VjfHNbJGJmKfv2ZSE6zFF
KFmV8jnLh8gR5MWI+sMgpgUCdyaK65CAun05KybzHM4hkD0Vmm9CqOSU6yw/ozlwh/ECdPV7A19F
HvWmcR3TYlyRVW+fjLbpot4NoDg0u3jRDsYPhFU8rXzjq9U0kNrVLxKXBaFktgGcVKTVDhELGcbM
zsylHFd2UO+r0qvXvYkWfpnSvWkSbdlle0ubC6dBdnTa5VWa8D7qvtA7VbX1qpu9VzPTL8SQ7Wa/
lBEDULyCIZG1pQnfCXo+AW2gkyrdvRWqe5uNnhBczpao9JKbHBL2ypkHRsKZ2+3HMTk71Tzvtdsq
sFLJqUHknqZtDV4pCB5l1r1UeSGvfK+9n8xXo7kciBhgux4HnRnMx8n0d3EzbKwguDZyxL+twTUT
itt8QH9VFPBGXQ+kKT9kK4XO0Yvp/lgpHqGweAc4n/HMqU0rhzkCBNu/zzZmGtQ5n045O++TYSFQ
wQYrlIc/sBteQyje67zw3gMGeoQRsi7SkFypMFu3M25BY898gVN59qzdGNZH0X924dQ983RwEGZi
vpmIjUDFPta7Iu8OfuclO68bd4kZYuZMFaph926Zc1CBMn4ib/PJD4v80Elvilh8dFE+OP4L84/T
0uF+Y7fwko7GiY0nHbdDLj2JPFGs9HAstBy3nVT2umsy74ngWvfO6d3qboG2GUD+xs8ck5LCRInm
FN110b8qMy7gYfeEV6WxfxiE2KQuafN8eNdJTBZeE6IRt1EiuutkIaKnKTqE9r4FaTHtd2UXrMlP
CKM0QwDsgapcWzjDVh2stkDKlzK0xyv6irMzYlBrZ+ck7K7fsQH5Xkj1rsML+4fFw5ACPpnSYtkC
QrypfbBdtkPuN1TtpCjnbc+QK/c74jw867MHle40GGdgNcMyFwPBWzKIcsEsk7mWFRGcdq+YLUNi
MRiE5epJWvneSnrEvZ3yrxvp2w+iteFbTCSMpC32tKYdzCuL03ZNeuLamPC2Jaaqr+JxwttC3kfU
xQAwlsmUz8pRyy5NNTxhMgESWAJx6l8CZ2ED2fNGDppUli7HQOhukiagR9aZG0mxhLcFaqOmGre1
DIcjfIZNaCK1Bl257BuGBrZhiA3xHNslJYkNdumqHFPKAWWNOAfcedeBTpjaelsQ77uaCnAcbm++
YEDLI8tWOxspYzHjl5gEN5MdyBvXzR5jvcB/nuW1EbL+bBINacf1grU5GElkNr3cDJdcSs5qUj/i
HsqHwchG0EmZ/X2WlqRPSWwylipJyoGcHdTlNnVjnMXWbRwkxUbn1A+IlQ9lkV3sF5zGJb6fGYnZ
2u3Mh9aYrgScfFQrxFGTbbKyahVekbxNmVWYLw0RU6t6wmncWma5H525BqBtzteJoGrS/k2WsZPI
wn0QT8nBHykWRs16SfrDY1xzZVVj9T7QXRw6AxsOOUln4KMbf9HuKfGylEASn6WqnSbmQV7Cd9m8
h1ENBvQlSVS7hnX7zDOzZ98fDVVJ3k875h+56fXbLM38veeC2hMzwJM0s7+jLWrOS6ruOzaW9Omj
v+mosNiZ5ty/HL74cAKD1RxgXxId2Dg4gLMKsauT9BMgu0XkJ6sKQl2uyWQ5kIzK4o1oulh2v8qe
kt2AMW/NqmxxZwUE+LF6M9LqQywa4Vsa7u1Fv1e9HZxiL2ZWQb+wdUip+zZiV9zqQVjbumxaeOtS
4DYitQG/v7m8dzaiW2It412WOD05feZ8ZSC8pijma0V8h/UUKvHDAYqyUx5Th8XKfCpIOHh5ayLr
VGTTPJjtBU/ghPV8q4YWhEOFoU8WpfXueo2/8rIYp7xbyLvMCqZ9Lki/ZlnRW+rB9+erLJuNjTvk
6gF4LOYMvJU/dU5UUtt4NZnz4bIeEnBeBUPoDRhgjEtMIffeTAQTCyv7Ayl2zEYrRIMFM+Q4D9Zn
Fzg/rKXRkZLJqSuLKCb11MsalsMSDLnXdP4Of3izL71PZ+TWSF3nLgjmlz4xA/Avlbv3mua5uvQm
osaXXHTAe3izhy2xjN/TrtqHybRcUyTugJxvYHBjLZ3ZtcWFONWGSfaYF+L9LRVpUD7T8SG7AdjG
cVM5HykqmlXdd/vJxf9oBoZ7Z2gPefLdEDrpNYBNCR25BOeEmIL0Cb7/3oz423nUvN2QMi60DPke
mN+YBEHa0T+tWFp3Jfo+hvzz85J339sgP3eJc2MpHMGGb013sa9qNl42l5dss0j4NUWHyyovnsGu
syS0pxMB1+PRoYq5WwK93CY1ymmrT9KTl4TOHn5+soYHgAMwqMwbPVpbNarPOEzWpVVfV0smVwHw
t6TAUaa4zxO9jJFL1MHlZ6B/LNPmekTG9kq6gIFk2Rhwq/MNNJssXNPI6s/M1/EjsQLW2Rvq8aeT
EQ5P5tl4Y0vTZiVoifJ70sb2VRqT/knulI43s8K6Q50lX9NZq10ew+Ag2aE9dcIGYt/aUzRI457E
NPtAZPgWjHW4TfDBaUd+CpghnYsTXOUC+3wQPKcmAoxiwBlPUMmbay1rbRD94MXA7pp2Ar1AOGoE
INQzEHwvByazBGXZUXl5V0vqw7USmJlGZdIrIpYLNAGLRS4PeshZVLGTuBnMRG7dUcgowb8f55yg
daytPVjVH7275GxHdWSHzkJWEgtWlT8txAise8eRrBi70YSEYN2UwLfnYiShm4zak62/O/UbiNar
1KnpHWTLwIAyjHSP7hojxLVdLttgtNehQ1oL+YpvoJtwHXqGULdhXIRHVwDwGx33JRjzB4TJ1cHV
BYnowWgdxmr+zoivgKXZ1T+LuH3w1MT63uHGhiWV8FfDBD+8YRTuTZbf0x0ccr037JnV3EEY5XVW
S6Q+wv5GML238VLrJW0DIhYIiWrKZb2U7UdL7NfUcVz20P2LBRZW5qIRsypzPiW20V/BXiZoSABo
GkyabMsZd4shvJWR+e0V2Z3TujPrCTUaXkJPV3C05G3T19uSt/FBCqYnlS32OrhYI5YKaHh1Mj1K
mJEksGOcYhttDTN+mZYuXU9YLsy1ryoSAR1Iq0PfO3fTHAA9HJLg6PQhnaW5hNe5ps0sGkftILrf
Q22U30kwxnOMeH/dE7X8GNaCqmC8NAgi0ZD0RrtpAYfi3LHGKn4IQ8nkMS4JiWBUNlxNypaPVa/7
K3Nu05bs+RHzA5rasx0rsSkgqW9pJZvdGKKbCEoXk6aYvMgLCsPnV7ScLdhJtUvi8JrZrb4q4V1j
QEvwl7WWP4Ie74cHSR4CpgnRHjyTJcjglFvUjQ3GX688kSLx4njDXS/VvC71bF1X1tA+KF9eDU5K
ycsTvApbWNTA+Quszf4YnrxBHQcSaojYcqYDm0J3Z8zNsG50n29NqOGrZLQyYBj024QNEMIpzOGn
yx4zZQkTrFDPvYODggJR8oZTAtC3Wqn9IsqSYhOXi4yI7MV4mtXvU5zsQjBadQBqvWHN64sWmtiY
sYMZtMnIF62LtkihgOWTHKtpCkm3L+2dsVTB86zmFzD1FCUlCpiROizyHB7tUBvvk+SeqaT92Mz9
qbcLVNotY5m5RcYwx821vfBMmpY4YncE5z2hiolbgwdp8A1ij0T2hOwMUbmyuVTrkkjqnwMT6kgl
Q70hoxN+XK6SSPrMSKzCfjK1dKMGzvkqCbxpxcB0PpgWwVgd10CKPGhtSBu3sgVGYdXnIWAZtCTB
7NZXjdW8dmkybAk1MOk5YP75FviOZZZXOKdWNiHLoP4rbHgivGkEyJcuq75PpVlta132G+L04P/5
xdHosN9lGvzJ4mXXcjR+JHF9HxvdhyYZkkjuR1/m6XMbwiQkbtVae6Ia0bVk9r05JXcl2JznYBBc
9iOBRczAKhC0NiZ8mP0/GwvoYBB4T74/WSAxQMU1pr9N8uBEqNB2ma0wop6fo9ktTlWJtjfMUC1Y
SfJgDfZt1UzXoONRT3TWmSo1xf7skbcpgmfVMaWcMppiJ7kiMCWqEjADmQzu4DS8qg7owzQfuPdv
dN9tpl/x5HhCbVwBgifZvuiuApvowWLvi/ExLtsc4b6Y1BZ/09knE4RfiPkX+pVuNXBN8IyndLMO
BRoip6tQJem32J0YHPY4ULZZmSVvSarniOhiIH7kMm07p6Mi6yvqCoErvlzOFrG/3+IyT6+XmR0h
/+eoRtgNaWw8W0xHP2TDrdPr6uj1/A0yp6BCOuQYxcVPWPCHi/otSvAtJsuAX2r0Nq0un3WOHTuv
6w837Xl5MWzSxigJ6EHoUPdG/Uiw04CXmpw6Ss9sk4XYKmbbAWDiTf5aZUgnKh//bcWEsu7a4YVf
sTk0jvvKhJdXVydMGXwP7tLY1LsYGf7WboP0o57H8yXmZ11MXF1QdLeXdyRSjAtWnc04oV+Gx/HC
jzEJhmJs6IOy0RP5QwODTZnxHqVzfevweTOfwloJfRyJWDfsHCvcFXX7kzkMhotyRl3s9aRb09is
vdpiCDwWw7viPFwVU/Pote6BaKZz7mNQJUpjv8y+IhCCTzmc3Zdqnu6MmEkNmiiDcGon3rWTiZRm
dKuzrjKoGLD86WUy8uzjt0Ym1+S2kHrksJsDgXDyIdPc+0t/7BF+4aabD+PCBnuMSUiem3adAwSd
u8xg4lXVm9Qaji0AIY/H+gn0tf9djh7EGZKS4TQyanUJpxTm2N6ONTX7UresPuV3vcRkZupLRLK/
XWIuTjuECLUsgMKyd6bHT7UzfeajhgsaxuqmqYfoghEbpdtesWvxI8+S031tlySWJDEImdFXXF8S
8GzGFGXT5uEEOpxwc2JB1lnY9vSX83inquY0dHkfTQm84/iiew8rSf7NSOZNdsTXMEB0NKD2hiZb
SXLiCUpLiI6LGTURnpoG7HN9L197Roc9wFLvxsV/UXnkvFaESLvsBo78hsNNTO/sdcyqWzu+NELQ
AfgFyZYcmjOJzOTYjbVBfa7GJyOWxIWBaUqGuDg1QZVAJKGBShH8pCNDxNSzBxRZk//YtZdKgBRt
gmPbbbcE+2wI35exTO4w5e9i5d2oENGloZbTXNjfUr+/s+f5M6TGjUmOh2ZrHkUJOiWZMdQJhs+f
dWzdd62FdYgy1JTwi/p4q6oEYFP36WrQmbHB+0q3jpCzM8+9a98qtfSPmbY4y42emDarBHNsThbv
jVFGHXqVn1Ug7gOvf/SoVYQYZ6RVMd0ofjeilH2jiBqjvxbo3na9XVMpCPoFt6iDTaPaq9aX2CmL
nnNtJGAIOYK3hlq5TxLKlbhZbouad5u7lEQ4iA29D1a6kVe1AnWSNyOb9gkSGQNzQeH5IAIDnWFq
XMiXdC1VRS5Z2WYn04XjEVB6ktp3GXUhkkoq/VDa/k0MPHZqmIxTP10U/OVeF02zk3F3rP2p4hpn
XFdwIJn63he3qSWSjdWZybb2UciFTT6hc3PuDMA8p1CHy1ZkjD1U7W8yCmHb6KC/jvZydK2mW7PK
EFuD/z7O427rOrBBQ+NAY8poxZs/aif/cFoRrEq7uOeaLA+VTHayaaOs9NU+GGDyOs9BapufDNMK
eoWgQL+YZx+BNt5iqp9Vqyz3AGLbXHcxlKwOxlpSZLuxNO4NL5E7J1eHvrDmlVyGcjdI/zDB4Pf9
vaObq0B0IvIYrPc99mQj8ekarKzeyTRPIoyJ1y1Zrrcc3gkrNjPd294QX3lM/PY4BjJzF85tx6Tp
tc7t5KiZ3JhQDp0nSdu+SiHoiUYs61It2zxQLB/6Xl3RT/wQpfOQZGzReFsfBhFE1GYoWxCt5OBr
U9jJqQWKiw0auCuEt4S5teuURGQMtPUubeAESp3H36p+xtkukWQo4mo29sXyYoWAFYxxap/1VMLk
SUdXPZiz1o/saa+Ioboln8z/oKc8k7NuXeseHv2Np/qOCs5L82+Z7R3ImlpPlxXm3CBLS0R8nmUj
NhSYZILH3sLZNEGMXrAU7eLLfkBVpXEeEnXnd+YPt8TmPREyyYR/2LMeaFaDch9k3J6YSS6cmhAQ
w55ztPG9b4Zr3vixvTatq6A2I5f02cOkSrqRtmbrMxQgDux4+i7TmSd9Wl7tpZ53pBydmchyBGgG
t6QgOG6qzvA7uq2sqruwBJhcMCAdHX8d9IG5KaSzD4unDAQF47AzRyGEPTUjlk6Sx9rm2SGMCoaN
NQwbO+h/ZkHc09w5xTONAF3qkG8HXURmbyPytKt7+rx13FoTbRoEN2Xkd0XuwWo0hgdyZNTK0Qk8
9Wo7YaE1pBWuzXC4nUnhpt+1oZWgtVjymFVHsvwggLA+JuUPi9AqEmpaT67pRNmYmPJm7gpjZxiV
cTP3Hvin7JrwqHDvjmwQXIJ9AToMnl7leggORQsxQcTLTWYO7a6ZXP592sdwHUOgPR6fA2kjyCbV
TRx0LyRO5ysypMDQdMGjblg6zgT4oPzNaIQ6UUBWjkcYyq13TBcSMxHAPJuOSjAtJGJNDg6ZlXcS
Q/bQ2Pc9a94VN41NbDv6cWsZAsIEfcDAVnVdxOGNDOzbQjPMJhktQvhIzwK1tkOBMjqgd1Jz2ZMc
hi5NWijP25g20WYutaQL4wMDHzf7EuchhmIGHiM8psnMw+5Xa+aKWVS4pG8zhGnjRuyR3hOv2SLl
C5LZunJq57PqbOYUE4UJUltVEdAZ6yZ2ozBY0gPWtZLKR+OGGmCq7BpqQ7Bm/mhv26Bw92E7WYc6
pr5h5wS5cKaWx6FalcVdn0sDUXFuP7F1PSUFQiooPJ3/P9g7syW5jTRLv0pbXcs12BwOjHX3Rexb
ZmTkyuQNjMwkATj2fXn6+YJSVZPUjDQym4u56CqZrFSSMiIyAPi/nPMdfcdJSc6U8rhIsvFUdCFp
VCq+uhhjXG8P4SSMLS0IH9fJ11lulK+W7KwHGWYf+nIeECaOcbmqjCjJVt6skvWcqJzhekkSiDeZ
wUJjmLkIHZ8jS1m0CVa70qNj3QVDOX2sXVr1hkzsoyeyZya05YqiVCwjoeKjTRgkuyZkwv0c3ScO
gJ7RDT5Zwrk1KUcwE/Cl4hegKpF5tNZDj7aUfElIhk+aU22w9NpQGNY7VLTUlsR5XVcA3YFmnr1P
RoRrQ2wHK1HAKen91IzlfdUh2vPxJ1nEvxQJ84ZUIjAg88TQry5HkpH2d+k8nv0pSeAKtCNhr0P4
1tmfOrdijRwn5LfacE7M9k2SUkUB1UuF6me+eCUDAa3tQ1b7uILNJl5EVX/jucCi4kOcqE1kNzdS
l8exywgxVFCEmGjdx4X17pnVcEPmE7Ej17ecTO/+nK56BxNyTUc6FzUPo24A1InATZNKdrWk9SJ6
Q2X2Erq7fOq3gBIhj9CrZqb1Gviouksfbe9UFBR55uBvUn4NrBtyOjuTiZ/fs5AwBLMQR+xx9lfb
3OYJFtoJ29jUf83EcF9XpDBUzm06jh9Je2RujVKnLpND3ObrYS7u9RB4ByfANuDM9kGW/D6GKcBw
QrLMXFTncma1+G20mpUe00kCr51Ksl7qYNTkhhQrZbnGyjcwJwR+zPAs9rrnKYfJ4g4+HossyJ/J
JmqXgYRGC9DgGMsWM1q+89z0bZD2RRAVzYLGq2/gdO9DAdYyGV1zmaIcdAHaZxa5dbXKrtCf+Pka
GLdQVp/cVI19UBVOo8YV5VeZK7aVkADQn6gIVnkhPrQWRimVgB2vJsr/wsYRrvKYkZ1I5/c8iepV
Q87thsjS4XEeogxhDbmm+6YqyDPyx8Hbx3VlY/zCPLeY3D7chqYlbvpvO4lUwi1c1mriq+w8nb1q
E9XK2OESveYe3tYOUo9tbFZcXpl4dtJYXaZA5Te6YbC40S4t9mgTZ2YVsK+IpIxOYeeKO7+3mtdU
K3mui9F/D3pdeojOB0wEs2vg3PNYXExVB+KsTPCV4K7M9qwgg7VUkX1s4gAOXz4GzmPTy2Jr9qNi
A8ytrybEwJlMZ1YlhI1OhsQg4ZI1jI2MaU5lEWhbaNujPfWjAUhmP9x2djpuDS5G8L6xe07L3P4Q
WtftrTGUt0o6lDqqlm/jGJ9G2+zfGN0S/xqQMMSSKDPKXTWat7Ko9InfVnkiXNX+aJiTcTf3bQe1
wS7WRdxT58ACIyg+AwhmhcuYFMjtNLUESVSTvLe9znzPMF+vzfwa6zOB+fTyZuu5kEJJT6lOQeq+
+LJ9RjdgsUwNAA0O2O2d3vkM5X+vjBsiQ28mh2uBK0h/1MCZ2YHfyTF7yMX40mdMiUcZqe2IR3Hh
O+V1zereB6mJLYL/JIu2T42vaD/Dc64BnCz7MTj5dZ/cTgYktNTHVsgyBMZhkHZU2sZTUyIkhfor
wM1V8ECQbkGeEn0Di7/q2ZVE7B4qEyZc5tKRpBnuCHM6GhayRfZDODXDZiULzjJElOu4GK43W8Pm
FwXXu2NdfS4yQSVjITfgZACsWKcfY4u2th/7gX6uaddWou2LR9411F58ZXELezsOe6Z02G9YHbp7
hvbeGsGDSS+AK/ExKsC1THXJm+YpzU7AigkrLEMv/hJVTXueGtNsd0MJusHEJcoA57c6W66aNHJe
ezkCJ3ZKNgjSeeszUuczme08yoZVNPfhAVplvmLFRl9seOlhaFmHqVqFp6yNhgMCNbEH5+q9VDgt
17msWFarSRySRGUX3Hjz1aMpplvS4FtMGGwuGBrDy24oock7npbxRNOz6Noa8AtK9PwtTMps3Ymq
Pypw85vSitNtmtvO0Sz7eO01k/Eyz/Kdw+qjsv19FYOuZQrBuV/Zwv00xaF3rAEMccxN+Q1DPpct
ZxqfMOTJm66vxociUQFfry+YODjmkxisCjxNUPWnviuLdz1NzQ6iD6G9beu2HNP1MZw7nja50MVN
aeO77YOge9dtlDxIt+s+jFYlid0qOzS3DDkZ2FvDHPSrsAwU0UTusIu7Ot4xttIrFRKSkg71BZSI
eay48fejORX7lof1MVdDfSLpGsmRlAFRiQ3w6QTZ63vUoNiq0bB/NmLP2MVWObDZMwCFGqoFCjQN
AR7HyKpWg54zkkKaMThHTm5tMgEYOSdFcmG0xDbMiEbovNKzGfPNtyV4rAmrjdOrZ7j217JQxfsh
YVCTuUF5qcsKHYuL6sVRlfmAJj7ayzZrWVTR8ADfmMtzzgBl16WEx7tNPwBWssNP5GczuzBzNHPJ
UO6ldtIXVHjV0mlrn/cs3xsR10tZVuUNimEihoQdPbE6GNTKCwWxdF10Rp6FRB4VEOQ0qcJ+n4ft
8Fl1efloIrYk4x4/YFjcIF3j+zbBZ2OUTu+w0favdTulX9rCV8Gi9mx2bjbyHYYNRtR/iBsvJ/9H
+MmSCHXGynn3NZJTdxuks7FmkDuudY1kTmauhhpmw71PM2QiY68xM0n6yjbJ9E53Jjb6cEiCizXw
GGoMbmtD5+aJe6tZzZ6hFsnM3GvCcbi3O4KylzDQ+baa0ePd++GraBUhwMDlMfnhtavdOt4bUT1v
4pZMkXnMAZdJpzt6Qy2oDkkCiK5WuzBt9KoSaryUBBw/C9DfF35ScqTNcz9Ld2API0XsaHwtmfmE
TkAzecwceY489y5SzYsDcH4Zoe9dpS4Y1Lnw/F3Umd69wcSs3grDSs7R7Pc3mSYwu806lr7JnL1K
L/g6zql7wV1v4ZXIxVmGCCLNQOi9ndTZbVkUiO6LOsS27TICVG1xyugxONCzcB3rIkAql0R3cEwl
GqQy2s1EpzJQ6LJLEEB8HsJMb7SZs0SYC3Vrpk18TGULdrAK2rWGHjFyMiy7bopOjelxSY09sx+W
Zjy3sCXkjWN98BMnPFcxseKhHBkOThXxVHXT+p/7YAweMhwtT0PYp9A4Kv8tjKX8mqQw6kj3DM6N
HKthzeYr3bFYwHrJxe7vWAFcKyTPSy81b5u4vxxUdUaCOEY/MNORuEoK/Tq5FVHzrDEQLEWSqk+6
G4vltcFZB5i/w1VgFuPJNquMyffMoFSm5XmyIWg2GVkDHMLuZhA86n1TWI+z7GHd6jqGBdZRZ2E8
dpFb0eOW3k08F86usGx433bffs1xK2wmo+BhUjCq4wnIW1BRWO6yPI7P0FzcVR5nzSqwUuakJuo9
sp6NM81sFO8EUymgq1an7kOTh1eTWe1Gt4RirvOphmZfMFjsoyIvoRC0PK6dBjU0V0773np9BVoL
t8SxdFh69gzD92z54EWHaPRmHxic31cwVLtOHUoly0071uF+8ufu5PSBRv7aSViqCJ3WYiiND0EJ
3pLtGSu45mLXIfN8WlrBFbQK4/FSeQ+YKsKzTPT8OLmyOTXRkBJtJ52rGC/PLlPqIN6EqXXULBzW
bYkkzxGM6JGIi00RDs3R7IeIdEDbXvnBNabWwB6Km4jMibQuWzy1Mjxmkgk9O2WxQhEXrvKuGF5i
a3QX5eAb1yUfsqfYyN/J5vAu06Syt7FEDr5U6fVJ6zBYgeb1ruVgsXl15mErkQ9v2NJRtaXsfSiO
PFIkaiodbiGTRJXIESOh1NLdy7x9nwx16QPH/8AwgGVTnb94NmWfjSJqGhP9VVdWtu3qhqu1city
IFy/ujD1SLYEiaebvJLls5n27i2p3IKBrA1fIwxQHLIXNp4062RsVLmePo1iZEzZMG8kpFBiglVB
/CWzMRwvUlPODwRpR5jVsvEd2AlKVKWNz8x9o3vWPgyFZ3Iaw7YQL3HHQzYNpghZSdqjMW2oLz3b
vU2yUK06QHZfJhlY16XWaDnLskqNndE0LMyKGtmOwQ6Hqz1SiBGQ6CKfUgQFuPPUfjaFN9+HwnM3
nT0CnQ7BBbLOpNGwRChhw9vdOp0G6pwsGNcDqjSX9VrLdQlpkUND1PQ9+jKOoCRto7qfMD1elZ2a
D4d8bjXHFaSJ0Xan4xBpOqtqmMNiFZKRzNi/gA7FwK/DtcXkc1EMDVkQgq1YU0/dE6mH7pMTt8m2
n0uWrzIilnoay3ReTKR+I1JvDk5Z52+dQz3pwoagPWy6bW7NCc/7yn+qs859FwGlLQFXW1FE5jrl
B67CbmyOFG0o98U1pdMVDH8o/aN7I5GgJjLGLpECn2b7E9dn5skPyJLCEx1GcW+mV7RgqK9V5JjN
C+GN/iVk43wp6hj6r0J5F6ZFem+01UevQUU7zdRq5DCna25pf1kE19yFqY3xIJvqoXCue8vauK7p
seegwELeToOk5cYmbvpD2LgHcyhoDWNXn2Qp3Ne+hM7ZJ238Be3WSGAG9c9+GtX0oGtTIBJuTYtp
OXPOO50jZ0IGIE5pGpDApuxG7+K4LW79Np4/VWCynmRbmmeeg9DVCtc1P5u+5b/J1Gs+o+SY9nOv
3G3HmuiN+6z+kLT0SEmXBw9uS27UMaij16ZI4QsapXWjehdos8L+eZdxlL9kiWzvx7xJEHuSSsKe
Xp4R8szLsozMvSO0wYPO/DzaXfbYWEM3rFSb8xwc+c0tS0hQYMnSSJ59v+uPgyLzwor5//zacx9n
p3bvsyABWWarvBjXZslMSWDHO9WSSwTgl5+edZA2rMdrFiUeU+pHN+HhteoYWNKSWFeN1zjWrBny
pG6MTRK04dFUKCTRjIjgxsqwYw70ANFuqkcCTvKIR1Y/Ocam0IW6YarUdRunDpMPwgmSU4BI+JJV
nbob4xTFmy/oHBeiyMBq+3MzwEp0EBmXuIcNOua13anwwQgIw2ut2jn0vds8BWhujlheQBpUafuB
yXGCfqtDw2KjwgS1NzJrxZHyYMdQKjwPGe7YwZZQFd63asgePKs9W1IEx26I7fXoBfNRKSN7KWeJ
Y6eFA82zoFk22lKrIaSlpBElMYJ9yadOVx0E0cm77uktvasNQA3mGOtNkaO/Spj0PKbSiUBpyHkV
uFG5GkUgYbSIeJ8jCz5OMT96iiZr083oraNGYa9WEX3fjEw1Y5AkxseQIvlYmkIsssa2nhy/hJzD
gO0u9Krg1JU+DKFKZu9Fj79pgas6vnGkyTq3QR+0djxIHayZHKjec2h8tBEhnbM6QB1jetPWNaS8
aNOBpJ/GxkfdDD0494wTbuqMsxeSMdHUIjvbfpvfVfWoX2wdtpum6KKTn2fxeaBwOLCiZ8Rs1alY
2HRjS85R6PqeEa9p/j0gI5K03kGNKz1Z4WNF5fRSloyrrzjEUx/iVdSV672DKdSvDqriL8SU9osQ
mc3Sna9ebXLkN36Kq2iRhlBS7KlRH92a4KPRSRLsL1Psg3zWBRWYVtFTHGazYCzLEFgMaHAnCfSZ
FYO9Z/wbvBq+Ti+h7cH7rnX8YXaZduaFmj+HlV0gXHDaoxaDgpZ2lVKRcTYxR+6NRScYHRoxb1xI
od8yBKmPEhr+qS9NEM3kCR3ifOaIt3UAgAVdzQyjbIVTY0QMn5dLWrv2C7A7Uo6cTr8NfRqux6RG
6eNI6S+pRojQoXSKGLzamma646nyOattyT9hmSj/fWaEJYm+n8zUj9/rGO5tN467ZpDEMrJ/eEN2
3hyTToPviAFaIt7j/uM09Yxq0fp99Mmrin4b+TNnV+MVG4Zy7cFjVLTkqcoWmpvypsHYssxbhIuJ
O9r7AR/KR0r16AuW8voJ1o0dbUXmywOueTUt/Iq1wtV1RKTNRJhMqAd29K0p/B2YUWc1KV7xCgJi
CziMWxrwgjQE7DRjPQ80pJ2LdcZVBe2O3IspqYEX5XO7ptFQD2alWdhhJgvtwfzUgBF/Lk233Y2d
SVSPG0ePZlzQ2o+NZDCZMHipigg5Gfg3fqGdM96pQrnvo1NN9Srnkt0O4zTQFQQHHvIWC3IrOF/J
K1+FVzH2aE3AH5YY8A9VVcwFbY5zO5GQ2UfvscydnV303sZC4czGxc93pg5L0M/NQPmMoOpQcVdS
3cBY3dfXxolJyXSQddW/Bb4VPIWRzElT9NnJjcqr3mtnVhsZoT2zRsIapUEux5zCGI9AFS3LeqzP
v9hZZE6hY/lbJwzTtZbudCoc9IwsqazPhlsZr30mp11fjMN57iz9UobD+KFoEywitYE04zRaXbkf
pgnUYhuPa9cnCqoAMrBSFbpj7DMT2HwczKjbicHgnISGmJf2Z5si6pTjcNhrBkrh4hedVH5dGFG4
6/DM7rLSbr/qGY0N2mUelVnhoJcrBYISc+jWlmEix+qCed1VYJeZmYhtHoXNvkGKvSobq2ByNX/B
nlvcun6OJHPIBrY3Xe5S90FLYIvqZOljx9ozXSdsIHAC5iyEs9aBPF6x5UGsSVl0MmSX7qZEOKd6
uHbKSTIcUqKhdroFcazrkF2Lp8b4ZVYlq0quQxZU1EcXSoobr427z25kyAcJOeMR7E6JK8IJ8QSr
KFmNNmpFbVfdKasQ1HtIxSAZcos0bRg/ZKMghoICsq1T60DAHQSnuG6exjkacWVkziXEDnTIaweE
mNGOG7JXossvdtvTdTsq3jUzIVJ2JfxNKZW3IezqmgqCjlebT5xQLN/bq5WhRW9gEJU500yIqn0L
wwDpqJngiLDLjGDkMOdyU8qqP/J8yNd0JvOmICRw1U2ZVS5+iRHNjIUxuFtNYbPVUYSIo6Gb/aVt
IteL7DTajUjp7nSAali4U7I2HT1sYzqPbYcfaPHN2PvfHud/SFMZuHEpuK6OY4i8Cg7H//jPf38b
/2f4pfiD55mQmrL8UrdF/m/7Jv2Uv39vff7f/qzfrNDCNDAvQ4syJaQqaSKE/acX+tvfIr4IeZ8N
ohdqENATZh5t9B//MI1f0UAp+B/gXvHEXwOLOa9//1tgSizHYGgMSh38xd8xQ5vfIhr+y5v8h7fu
XXEk3+FGoKjHXdw5et9lx4hhkDK/ZGzVHM5xQcaIOd3iK7MGttPLaX6qQtJ71zjxtVx7yGZ4QheI
dhCrI4ldF8jt3hJ34RAc5t5X1Z0b3M4+CpKFk+7U/EL2mVbv15Qzbs1F3L5VzsV0TkH42Af7iLZd
LbnPTPkpjh48RiTdrSoPlYXg+67wTo6+6zk3+fORWnCOz82I+hAvanBkOIh16bYWLJKYr87trXK2
oSB7Lfms8l0AAtx/lvG5IL8cr1vn3NbcjSywYRZtypQB1p3T73FT9MGRmDU3f2QjjEaaUanQO6ve
R8MnqycfugC5Tj2ou/tseojsx9nYi+TFnD/2yV5FN0Gzy9o93WE4bGt+zrBxyx3RYRJFGJvZOX32
SW1Olu1V23oeqe3izXXg5p/MYa3TY1PuxuhgDzdTf0fsRRMwPTvM/euV70YYEeFEtr6DEhrYO9Xv
MPGtUJwQqXD9o9jMDuLXS5c8Xue+Qh8zEOiSpdVD1TwgONPRDiW0xobnrTHHAYpL5hV208k91GKn
SmCfN6QqWOW2is5//znyWGT88e/XZ88bz7Q6Rq/ynz/+ZfPbX/9+A/7wF+tvAIJL96We7r80aFi/
v1X/b//m7xiDx6kEY/BWdHl7/WlhXPxAMriGm/6fnwTUBT+RD67//G93u2/9akLx/Yb7+PFm97xf
lYQ1wPDNNhy2LkA3fr/XLe/XK37HNgD+mL4EyPGve91yfwUecP0vXG2XB4T1d+51+6cwNwFsio7S
h0D74z2OiATlJgb8nXQFCdOSxPAYaYUFTrHKdhH24oNVGeq9xmEFfVbaHrGX0qXmje3MbJ/i1Eue
hSFfIobEDLP8skU20o5NslFN5JFxwp7y0hL+ipwuU/1ADJQwL17iWeUqMthcj2YZfRwsGlxPMOhG
qgp50liadof7wilK72FmWjJcK9Lr3qjW8tD0Y3jPAgFsoJFOrclqpUNcoo3W4xyNaZ2lOZYHyXIR
bIEVTDs7Z9OCJDpCv6GtCqWxU073Ls1zfCesHHWNsCtCMEWtfJboWDHzZcOgRa66tGH8CGEpfwSm
pS+yTOY7Jy9Yeflpswvs9Eo1qjArzm5+E2Fi+9i7IUWj4/gnRG0x0pJuWKYIrJcRGlssdLFbfGbl
lyMdJy+voozeJiY+mSZiKRhmabRmqrEtfYfiA3nVTaUym9FqazHit22QgBgxLHy0LL6gR6x8IZ9r
B71g5YGpSMrB2yHQoduHzOO+prEodkkYOlSsY3XMqqxh1i8fqmooefqF3dLB+rul0aiXteeDtHTk
Te7a4xu7WSIZ0EveOknTH1TaTtSaJC+WnsrPs2TAtRgYP25tViErSuzqpUUVfqhSDeDJHFq1nwoR
1ouyVPk+QzPCQ6A3z14eIoHHvr7Bm8ceskjmy2wjM1+4SdqsHSFjeOKGbgDascnqzf7aFjQ+4iUx
EtVoow2Ea5c6XD9GdQQ/sMtESKValTj7tNeuCtRUR3x+zouiHkOZYbyI0KBhNxPnZsj68CXoCY00
5pbhfMLwGVgXpoewhVHURywCHH4BCDsij5rYfdFF7FJzRg6K8Q4TkcNaCOzdqFjrin4Y2qXMWLnT
Vg6Y/wkFDIZVkfNhwOkWznsb4atGPD6Ve2TUJHbEnrn1a4f0gtIF7hzoSRztLnGIiewYxmLerJmy
xwjEkXgi5mA2qrPubnDJq4hnmZebWZoB75d9tbPEhGifu2kEWBRGacD0HsWmxwKQdBDME9NwzKPM
vAnVMD+jR1XebZEykt51YWie0loaj7Hvinkb596wdjF5sjxUhmPeo/yvFINiy2eSjyzUbNnu9Zbg
36zY7CbJ1XkeSQLN8Nhv8usGagXqRFysUNUrizybrWF/u+0wRt1MQrYvIYEvqJsbcoaQaGNBleaA
nc5z260duGW2Q4GSr83B0TeiG6KlMob8mPYGrU4hMgysDl8Rcm0HiUI2h4iI84k6mM2geDJMO79J
+w7I4dAauAYKi4dSRV5mRGmNhiFHYOPKXu5trHNf1eQHFzYVWb2aytZ6bO0GHOmAY8xc0bB5ao2G
BR7rFAT1uSKWglDOgA0nSI7SIgpKdeNbJ1S6d72Zb65pRXoX6XY6dDjEcCrFA4bLsWkUngwbCv9s
mcxNXVZVIp/pMSWN1NYYumJfuogdCGkbCEQpNSy+hedr7JSxHZofW8YiLZLYIT9MTKcPhu2R4EQX
yJ2qB8+54+KaTlalKvwIxcy0NHFrQM4Gmm9AeRZe+DTuwcv0cXS0C9uCHKu55tzKSoEdFOD8oKJZ
pwnNpInhN9GkV3reQGpSpvaBGDDc0B2nt5jh1MnoKzi2aWa6+wZ9PRsoSiJMp5gmrIoFXB82qDh8
rKt7XNc1Yd+5Fx89GTcnJJr1S9WOeO57pyejGDnVPXDrJwRu8QMt7fhaem712esHRtT87q0dq7bh
y/+rauOH2mP7pbgCjZofa5D/L0sSDv8/q0nO2U8spus//ltJIv1f2ZxwGzqm6/sWtIR/9h+SOuOf
JYj7K0EHBIWY0IkMgzCCf5UgJiUIGGjHsEyXNgka3d8pQdwfmXPKJtkGvINvmB7djenYP7HH4lbF
OtOeXLGp4THqu9JONoLRAQu2cTLv+ngWwGh7zpkbgZw1XyTd6HULJHPelUhS2wQijPg7SxwfycIQ
ZXCrraIHpUv8Hn+OGtIsW0Jp20VeBvLN44ank2k5U1ZZbkb5USYZ2CLaL0noQd8/G6itCFUsCz0t
VG3lxOji54a9YlTGpW1F9IF5IUJajwQrsKqgI9kDzgxEr3WLBZ/frDHW6bmIkBs19fiaZb7Jo3Gs
8XUlqIeooirGIBuJJTMlqRAHyMYqqHAkpVOwzSrpgC3synk+1HZtYluaGjNZw7gnLWmWaAE2YHHo
9/0iYVvWJhHlU2hr/vfV9YNcYMKp2IaVZHredPNuzgriQcDPVeKgCuD4q2SIIEibfMhlMSVzgM2j
/os43muZ+h3kiq+WKEDDdyBdGSaT0J+ZhWkAV6vTrrMaAnyPu74TsmIFnWXDzkXLddFpga1CimzV
WpG6NRqjdZf4MlxWcIPydvzg/O67u+Duty7238hCuitibNX/8Y8rNfS/eltFewxQzJOk99J+c579
dLWZKWNY3CTeKsPwemsKF+5NReWko7Gl4iVr62+/Hp08U1Lfszzfsn/qpTF29Kk1V7zeiCwJwVL8
GniovTJ27W+mpeu/QPld3/+Pn4+bCICBhw2Pl7OvX8l3vXtXNlTYqH3JxeGjJSJEbVVgVA6Ai/3F
R+MB8seX4jFiUdE6/DJ/ovM1hd+4JufSSkzkQKOvK95ivF/O4s9/g394GR4/PqFTTDcYfPjXkcj3
nyge2kLPYaxWoWApEUYEhUfhrP7iVaxvUW7f/eYci7w9OKe+zUiWT+P89HGSYXSGb6iTNghwhqyx
2YqRXHeAFAdIunH11MGMkq9A2UzmocqKv4bMMJk56qrwcHJFTI5HsO2S+S1Ls3E8j4gLaGZaCA+v
2gnxzIcWuN18od0Slw34mQFtNgUDMCXJIMLXLhllfsiefteNM5D1QVB8z23HBYR0yENlnDsSmhWJ
6ZnJUEPixRu8AYVNZDqVGNDmsO/buFKPilzIHgk3wlc7fRhQFyrUjTW6YZ1apb+F8xQ4lxzJXARC
Q+HPXQRZZGcrtCNhfXSDzmatL0UnmLc3PQ9guQwyiTJ3aVD+TYcE1Q0a7sRV6U7kcsL1Y2YFfU7u
9sgSZp6tSMA6DQunaxAGHLHYwW8Osiwx1qFh4hTuFa5/9Lg9cuRThvAnXsuqJ2ApGNCzoJMP+n7p
5a2Wn2u4DOka+WpZbSOvafKjUeQBW+taACGfixg9HZmDb7M20otMknicF01lxu3dnCdCP2d+pOuL
jaS2f2TIVuqdFydFfEPhCV6ogStFZHhQDm5MMicBOebGaYKpw9FY9tVpTpB9P4fx5Oj7ymorNLZ2
HcW3c5cL6zjrsZs+yzS48tBbr/LPfecG06rKvDra8IoQopIRFClqAUd+npAM3QwCKv0i6ku8dsgN
m/I9CFMiKmBlhV63k2LCpju7V5PowmNnJZ7Ynl4TfzKjxf3QckZtxpJCfevUdtY+NVFXOA/9bEbj
c6qxI6+b0BuRRWUwb5emJ6b+jLsoDwUyxCoNPiDds9m7K4fCGXmAmX/kuyDXbRe1DPPDVaVkb32y
wk6JdluaY1a90ZZZA6jjVo9Q3D0/RlXsaV8wIClQUBljEQPmismPnhpOSL72HhoO+lHRgpWwCdyz
y8obVlmUDdmh9iu1ZcpOOIDnY9Eg7WLgScUnb+cNyk44ca0QtqIr9lhR1/kMIJCuubN2JUr418ni
ylzNCAXZuOEQGlfkscDYT+HkBOs46YAA6IEif4k8MmBd1jp9uE5LLElrB/IDm+rAm548pMWw3Z3U
W4+2xBOY8oH9detBeMES7NT7GZcpTSfLcTJIsTbWYCIISVpllj0S751P6A4ZgCD4yKNoQpBa2kZ4
sh1Y2htyCvppF1mlPGrScfJtzioGJa8CCxHVaCZWwrJ0uWFrpVz45lUE93vGLX+wCORz0TELRDue
8nLSJno/PCOoruVjFI00ZIXdwRsxUXreogJXJU+lsiAaImN86oBFA9uE2ajeepw2GVPUTtvZjD66
Jt9n1cy+jccinwEVKN55Ss/ndRlpr3E257dAmpF+ZGONKXU3cnrwHGKnWjNEBTJjAUKny0BG1K0g
J1+9x16M6ECoucycbYzPlR3Snx8E5k8ngUMTqUj/IsKOAwcw9bWS/O5s40HS5n1Ck80qtqMO9Nwk
YGxb2xUUopIBzvOIHQLqvZuX8dYQofWxtb3CP+VF1benKpGGucURBffFRJvq30a68vunP3+XPx3A
jsVQ7ooaBklIiWyrn3jDOd6fKMZbjus4d87+aGQryCW0obMp/uIANq9H0g9HFq9FUhenFsc9pfhP
RxY1ZcnjQUUro+5ztDTIdmJvgMNiFfJ5kj6xpTaT9tizQlxcwlhjNQhAf0Xl/s8/9PUM/umNXHnb
tBKeS1twhcV+/834ldHYLaaLFaFVyt1x4ISfMb3BqowDjEsnrw6cv8qQ/ePVQDGA+19S0LkeC5Ef
X1MHOTMHxxlWuHKmVZvzjGUDm6z//JP98VUoFRkWQYFTkk7lp3oKYVcclb05rYqhB+hVhnrb+2Qf
/e1XYYPDb47Kg8rU/qnGqaCTGmkWo3yJWuNSo0TdDyiq3/78Va615vffko2SEjepA1aJi5PX+/E3
ZqM+wixJlBz4abWWfuUgpE7NjV/4nBNeOK4iwQr524v+977wHxZX3J8sBT7lYfrp/UsTfb8XvP47
/1oMQNt2uV1+X+dxZf1GRGYxwCKP9C/lGMqySHn8viunJ6enkqbn2KwO+Ip/XwJaxq9SOf+LsjNp
jlPptugvIiLpYVpUQ1Wp1Eu2NCEky6aHhKT/9W/hO7H1Oex4kxueXFFVQObJc/ZeG0CSxwLpIzr9
fx3KPz0p9AV8/jwDSo5La8Lv708KMufZSTQ/DZestvZqmhGaJ6aLrKcqDnjPrH+sZJ+fTFeIn1x7
l41sRfh/ul5FppUaIM6Gc+RNgaWriP0Lw9O8DNll9hJxhd87+sdL93mlXi/KnFdfV2uPaSu35tdF
i27kiILBisOusTW09zlRLmv/V+Of//h+v9OembCQzylo9zHb/Q8z/fulqqHFP+YwE5j7MrvyFwso
BQdnAnPyfN9yUmXy6arDz38lnhj/sSd9urzHl2TQZDNMYltisVwXuV82TjtHQlzYXhvmHYaXsSjN
PT1D7daAqDujvGmXjYeC+DpLvea9Mj31j0PpJ748KiWHgtn+OWtiAeK5/v0D5ONgR72jN2HUrzc5
n4ynHiPHaz6k5TaZOXYB1kmss2S6GhfNyh/FKkfwoOGkwdAp/YEOPKNdvR+/jvPq8Pvl1bz9bw38
S1fg5+cjM4rcONRkhi4+fb60tmGdk9kUNl5CqEeJsxUxv0M+LX75Lq60279f7/POvV6Q2ChPt9Eb
eIIj2+8/iNZ2XkclpwBzcNmNpfeGjifTdLydIObhPsFLd884ZQtJINqVyB0j2l4g9Njh8u4fe5zx
6fWjHWJyTl8XHN3UcWZ/+jS0yeoWvU8eYkq0mE60sY8N3zUUk3YdMCNHnQy1nF9/TXv54dB5OShI
SjtVcB7a9JGXkBcQiVerNkBsmWj02wCbqvUMdVMe2zmZOPkytoNJQy1fMz3ihatZX67KCidYmXgj
Nre4MPbRUEcXVy/F699/8J8VyC9738+v6LP/cZfX9/BnF/KXV0CuPbYUF0Noy9Fbk4Yxlm47SD5P
RetAOnXl9Fz7a8TzTKfwWhQy3zcFQTttb6lDHtndsS4j9T7otna7dFPxUNi9eJ38mfyPISseslyX
L15tRxgT++zD1AvCgpfOeEMjCrxkqjoIHY0xmM+WUgDROSCpCzOpYdfEfvHw96/7qWr579vSWCXD
jiXOXTu8v77wDKei3NNQsy4r/dPpLWRus60Ff7/KWpV8+k11mk1rwUcUMG2+36+Ca4ZhCP9H6OZt
/FVLeHKiTh2HdrG/ezk90b9f7tN6vX4pXTBwWRcyBtnGp2rXnVSTLC2XM4HJXzi7c0QiKNU3p+Ef
y8Ef3gc2hnWH5ZFxCPv8/YuVExGNplLAGIc4vgDxmZ4yRxQPC2aXU2+mxUOpJ+n937/e50V6/Xo0
9dfjA0158TPd5pcnlOMOsB0G5mFndfF7x5DH28Fs503M7BrHDJGr5vPsT/Il7wpeotaGSvH3j/Cn
X9jmQ3DI+hl8vt7wXz6CNjpuNohchm3tatvUFqu7qCcMODDsMvpXyOkfnh6eUKQRLDqCtNPfL2aU
Tu4YiSdDvJcoazQ23cgtqrMPu+7x79/rT/fT8Zy1KsKdjZjg90sxi2rg8xuSnb6NLrqhQJmoaTxp
RoMvHiv9OTEHJ/z7Rf90P11DNxwXBQdf89NFoc8Uiz0i9knJmzmYQF7vk2YmlXDC13HJlpl7mGLw
KfDhJp1CIs2u8/eP8Kfv7bLxojNxkXV9jidclEf/zLNlaCXCCWPCNo5jF3EMTNVdGWs6lhuj+Nfe
9qeHiCENc16ibhDUfdpMPNPFJoMWM4wzy7+OtIGdzTWwYWxTMET/KKzWH/HzEkSfG1kcJ0+XavX3
OyupFL189HBYs2ddp2X7NKh/7tZ/uAhCHGYYFDJ08Y1P1QH02FW/mfD4xNOKQZEasnUtBs3399v1
h1/OIOhMR5SD1MX//MuBusWvjY8tnJzGes5p0IKKkIIs6Nys5D+ejXUL+PTLGawpqwjR5zjxuSRr
a3hq09S1III941AmPjmEvmBnXxwP2R8O7VuwJ0OKl915+/v3/NPvyZzP5+yuc9r9nC2mZSyF3QQE
rcgdbdvi3teycdr9/SJ/2JzYKDx2DJ9Zp//5yRhMaDZdHq+kNbd4ABRAIZeOLqQbYCRJ0XXf/n69
T1mgKDktJqXcO4NKil3R+LTn1gDQ0wagSSjAgi0B7VW72yVuzattdTVYlAXQ963uxnAAtSzC0Akd
/Ar7BQjoIYEWs2ZA+QQbpuq9d9r+nQVrRSaMkbkfU0e7ihBBvPz9Q//hiTP5uIaL30k4rr0uIL8s
+Au8J6j5WhVOJuhA16wiTNEKUokdaVd/v9QflkOTQRFq11Vu9j9rEYkvTQGssg6jbg16wSKdXZXm
4u0Gq1F3fafPRwCFUIftvravRkQl///9BtUJsy+Otuuw2fz9uyJ2ckdI4AQhWDFBtB3fUJ+lf9On
tf+PUPI/vFumw0vssfK7a1H9+6U4HztrrVKGFiXjCfqVOilnBeh7YjGfYwPmD5F6izoxfPnXtvOH
Nd90bJ9FH7Www2nv92vjxoLlLtwybDSb5XehaFjiSRHjCVlW5Q3qsdSP/1W8/OFtY4+jK8sbzX7+
+QC1WMkEmjgqQ62rrOeK3I5bIj2bR8+sMbw75b92trVv8nn5MjnJmowymdf9p2v85cmNbQem0gLR
NTMBi4bTzFAD8Y2W/GATcJ/YEBlL9L4/Pi2SoGgfVg0owbQeVoNS1vyQls5QjIgYcwtDwj1oklbx
dh6Td2gn1P6Y+tbcsxqp1zrQMXcmmKCwZv70yMoiv/z95fjDe2jRwfWwetHR1D9v1CTOq86qRB0a
cm33ywL1Gsoe7UuX6cN/wtv/VOq3/y3xv551/3CttSDgycTy43P2/P0BcQkG8EiAoLhl6rPt9HHZ
L8zQDiR9/qvt8adLkW7Fvuy5XPLzezCLBsO3MRfhz46HEu4UCPrQWytK/hVduHa+Pj0Q1hoUZ9Km
5dBDqff71yrTWBvFFLGpTGQ3bDoHYjRiAHnQ20K8Vp2x2PDJbaCJHaEuSPRmz/lgTFs8KMxmOd48
eFizNyxXnSvLJ2uZdLJ7wJUHSa3V73+/38ZaBP2++5Jst1baSHzZ7J1PN6FBz2HPCQ0RPB/xGRS3
fIMJrV1JNYHNG6H5vcOwaB87u4G7mYNJCOrWWNCFJs1NtlhxkOigd1rcQgF+9/S+Lsi4TJxOnZx0
8O5Gr4Lok479to1AXzPV7P9RrOhr1fP7V+CASWXLimpSfn1eT3W5aFT1BMvYBrK2ogd4EGTMTDd2
ITjYs/xcaxU+nBziSyBi/X1eEep//x2JUfh9BkLTgg0F+BQBgb5Brt//HEKrepZprNeh27VeQVYB
nF4wq1arB20mAUdo/Y3L6rRZuvEZeL8LRq9NxdaekvSHkdfPE9HIoFOF3z30UHx4GQCjxnk9hQSX
Mo4UiXO2uuJmqNqttnLvVWwftNF+HwFgRMlwpnmzbdVw3yTxG7LEJ8ddHy+w2HHJlN0nxL3RiL+A
EVAFZn4WVRHAZ4Px12+ZGoZDk+yspLrBjHgVO9lByflJkBgN0dSYBJAvFVbEMc3j6g72l2MNcwwM
7ktL1NHgL3ACwRFviS44YqKEHCJ6Wil4mtvmGeAnxAEnkLZ3Rf4DvLX22KUACDID0VGzz+LiOKjy
ex9pO1G2B0tlx8pOQEwNL3hBA48se3slr+LoiCUehUzbafhDN8iBw2VszhPQHzGqeGcROKH8AW0t
zq1AWfZrr8MOkov/aIlom1e3JoNnUEQYHiaA34m6xrMXr2kjV7Od3FstEP6qqF7Ii9lMfcb6G72b
bgMcgSGFDciAIGxpiL1rg4aPPtJS40fElDoPx8QyrqW77HVSCGLjTBDdy0SItFqF3xHhR+2IbDPz
d3NJ8rnm7aI42vXLfMYHSiopFo6xs0+ykoe0uR/lWQn76+B8WIs1kOdgI1tO9+38AQRSEW2h48OX
xsmRAqzoD6iDp16RBjcb2y6JD8hqN4tnH128ME6lzqmPz342PcyPRJr7tHiXsQXPX7tUf/lJb/T7
AjqvW6TNbqjjR6NxwAgW2GysjSnIYhdNhMfDXJBZDPyu6wy/d57ilcXjZk+IhoMOkoET5ccS3xh6
nG9dXOxtjYRufYquXZwti3KeZK4+DAbYAMCboNBi64C+fGM62W4q1QvUFjhoEza1WbzaZY1RF9wi
UJWDJa9Ve4asQsmKLxPQGrCSI22fIDHtq0XBH6/YZivnHHfOxSR+GoE86Hs9OzX46jYmB77Bf3JB
hEaZ9eBNGiidorqg6a63eT51QQmDzQUqYJrti5XX35hFXAaZnCtJ6BWEMvAg5RmlKEFizN2xyO0m
vUw3LJNP2dI8iLG80331bcFlC2oAJWv0veXlkq2+0zve7W+pnp8tUOZyyJ4z8bUC3pPzmqTZdJjT
4dlXVaj56h0CGi4GqyHlLvmhPHWMan1javVHMjhXRtRuSyAryUSY3NDutIEonSLxzj3E/aQfQqin
xzoHvMrsoD0PGWA0s7tYjvHkg9OeahtH+UASIyZSFC+8KQ1/wzhkBfYBbbiv2BU3JYrlTo7HWniY
q0qEPt6RgKZQ9Mn9wg8om/xcsI70ZOFgmm7GLZoc+WIihC4PRY1yJ1DA2QpOi7Jv9m0kL2AFXozK
2RAwsqvQJhEbeZ+S0IhEIfO2zVxs4BvvlCNRQAM42ETYtyVzCkLu803eOc5D4aYlPu36umzl+yDG
4tlTzY4jxb4R/ptLvLvV9vcgYO7oZjoutJRyIKMADQscmcEFVkiue9VdVTNcsrhjCdJ60Go5B49N
bn2Umv6IffraTvjAMg4XO+xX4g7+hppIDWwP2KJSmdyJ/EOvM3A4w1egwKHqpzu4cXtZul/hoBM2
D751rr/VCwVAHS/RFmg1/i8zsb/YuLmBn1uRPHj1WbYtIXKTXe39pnODvFTgT8zSjoBKKvUYD22D
h82OjZsMqVmJkMVtFkAltG8PDVK0dxuIu7atIyfddq4/rnR+5CdIRE6Rn7tPutUBdu75egt2AbCM
UxgZOkD6Ro/AI2p18ZAWsfbhycikSsmK4TvkpHtUSD+EXhtbNUM4TGDnp3Pu94F0YszOuG3fBAgH
eFiCYIAcvFFhaMuungf5aAMD8iPeEFP6IqS3TKSnxSDqiVe0cEBQJc7R8NVwaTwND0mhL94R821x
EydNERraLAlUqiLtsann9OuMpsPe1CJ1wsSetB+IzeTO8zsWQ5Gnc3dlp4X/CPOEhM9CFZQueGJ2
htd6MpCdtPedVPaCkybDcNNLjPGRO3SXmgTzlEZ0NLz5jZmTLj/YBG/AWVL1hCJq4eKbzi7nlxYX
81Fljdbv6Nrlh57AIQLnIH7vqlFl95zgio7+/PBCGV1+06duOjJuMa+KNYPPjweUwXbfXZzKJ4so
N3LJPRqTt9KKHpTLC18WxBlU1uJbe4bkoBUzTZ9u1FjiFp4K/H/LvPTwz33lm9siLeo9dhMFPCrN
t8YCfMarRQ3SulJXgI3bL2T8zQgwohSBES4MzazEviot7zL7ZQWWo+68F8fSkBGpde3RMOwk4/DV
ldgonFJLTplpf2TtYO+BCJth6ZB7xkHhwZrqNygjZVhxKHjohrx9tDPXxHhMw6A36snc1G05XJe9
sHICEM1kh2JpdSQ2xjvHZ3WXmKia58HKT0x1jGPcONmTjnhxt9B1uBJRsiPI/BHiHIoAZJYnRneE
8eEHK7YIG8Gy6cu4q3Gi7VISPpIA6WLDj+T4abJv+2zeR3rjbHIv81YYJpPNFa7T97tOIExjtys4
zXuz6KLA8xUxkWwoQDS896lJc47d1hq4lCxwQAkXlVWiw0v1ym2+FPFVv5Cp47rJcEkS0ySPKS3g
4jk+fKhFB2g+N4JECcvQAmxf/UYHovE6jBl1ewXXo5J9rwKecf2Ib4zYHxZf7dmbE4ISo+VLO83y
AMtS/542SfWD1PP4SROYs5bmLtJcgyMfRfRB9/t4H0kru5mWCM55lSaCBQMidkDTtw5sLPzsJWO6
tceSxQXx67WLs/gd+sMUYpifTiM18r2yiphySDN2QzFWR4LcAZ4PjgvixeZENEqd2rEbjO9OX4qA
epX8FjF1exuUmRImA1OtaphLt0QB+7SKiMjJXQuwENHY/Fx1LXtqksZ9ikat/2LltBziCsPLzp6h
Xu/pIA7h1BnzN88FUwMdjoNtPoqm2LlygOEMxQYPWUza+Izyijzg0iJUIPKXL31q6KFdTcZ2cvuB
UC+z0ihtm0l717M5PRTCAPlLtsOzTNgNiYcBUg8bwdhawwI8w4xaghTH0VTBUOXdIanSDCy3loYW
59qT7UfqUSNtoN00tg3zJhaGvLUrM9HAqwx6T4BqZO1jAZMdrPziEt84NgNxvE3kX02lX+5Fv1BF
x9J8tCWJxBvuMxlE6WA0+7qXwyHOy/IDm1r2MNC+e1fVDxCrTJux7nxnTGXucKGc8/GqY4Hc+pll
3ymTxXdyyZ5MFq2GryLch0Yv/TPAH6jnMWGYfIqBxTwxm+jNGZR/08msOo01mTidtLRo49qi/+qM
QBj1EkW7PZCqBcsgBBsuyCXE32C2bNSz7xKg07TNgde237ua0e+gf/FdbaPfTgXxGnoJArDB6sgO
wnHydURQkgcIfR3QWr2ffy20jGLZXWHu1ljuePAlINxu/m5rsgdWXFjHmWykF5tTCcHAfXaHFLE9
QJuWEP7tcVe6WvJBwszyLMcMgW1THTrDKO5613pWLXZvoaEoW8a1PkyMCXBZgh9KwWfM+KYRE4YX
q7CsS+/Z8ak08WMucT7KzWTMIB9nCLIbyTgvC7QFTpO02vSxQhkM4gKkGZpfa7xpZoC8p76zbWPH
/4AdOp4GbgK02DtgaClS297ZlVq9hlX7pDMLrIKPKztxH8Xm9NjWmneIEm/Y4TgqwafKa80adH/j
gltfV4gOL6lbO/OW+VZElJcjvceE/IK7uotkE0hDS0gBIPkh9JVLaJsArW4VphLbCgL7HU7+ZFuU
SaNvZEJ+YTT7oCltShR+/eIKLWk4M3l+N2k9HqdyIEBmVYEfnGjEFp8MbXE1kJ7+kUQNMO1FgnHf
FlZD6uw00qnD4w4JfaIOCsq4qH4UpAReSyexn8h/tQ0MsEN8NRSpCQ6c3AMW03rot6p3pLPDbtjj
vpJGuHgA/HCKLhtUuMZ5JoGcdAsnuYYlsT7a/XJuQWEdNFXTKZuks6ZzE61AjuiboiUUeBTmwayp
iN3WFPl2dIDRrYiie9zLxs6yE4k0RxKpwYL1PSEDcLdQrZxVFTdhDTPvDXcuDzySVllrw7HrAMlb
HnzUmJqTM6dZ3FByxTt69nPgTXW2lZb5ng1j+0W0RGhkS6+vjE0tBErzrEuoe17eGBsGaaKD+e6a
R+xvVLGrlrWq/CwE9AiJbAC5GVW2Fqbj7G91vTIBBXfXKJVrkKt0ESk8yWAZbPZ9MFVRMLPsP6Co
KA9Z3JLM02U5KaSk0O2RU5s3eZ6Y92Y+LteaBBQqRh+jZ+/69y25Fw8t0gxo3MY0EG8kUNMIUoN5
9usvidlq2w6p8fMEf+sOz2eGgbh26325/kTKzWd6JVm/dVOnDd12jHdm/pXdj1W8MmL90dLzhQ7Q
zMGVgSlNBB1T8yVWzlHnRz4JtbwRbwEKTHUryyYXJEuQuRWNTYEhtRXtPQXOD0cr69dhAT+LpfVL
H03ti9v677QVhmB2WQN11t8xt0lQavXXSNj1rcm6sKugL927efeM9y/aZ4aW3iX9UsBFz+L5EJP0
CKQb/qneOwTptAhSeoMea+t35UU4Ck210zW7iCigs+fH9h7EMNl7UEdLlbVHkCnphX7UYWaDhUNp
zvq+bJb4C4HlEB1LWgBm+VjM0LYG1ckT58o5mAiSuUKl3K/vQLdtIuu9T/O1tpucnQ9PcUexuSM7
N31JK8c5ccK1tnrrRGHmLfWWtCDiyjJFblSL/5y4XsTo6aR2RlmthWZ7mbMe3kPbPfti4KBi2v1J
AHmbN0KPEAnrKQ5k3Ul9+g4kUqeW5jxlM+rojcQXS3yULi1eNwIbVB7Du+w155IVXRIQSDkchlLT
DksKvZVoc/eSeVN5M2W2/Caryjm41fRArIC917NF7BMQUl96yKIHbCiEotTjY+NPBvN+aT8XaZpf
2jgedyof80us+f5WpGEKkONUCMzPRBuL67bvIETVdR8SBOltOiLCYb1KdVo45H0Dkyb2nZMpJOGE
N/i9Nz1Z1uzj/QZhhr49OaH3gcWcmK8ph1XwOcWyKzpcb6MetXSH67AtswVff8quqBe0IACiVdc+
bOdd3tpgg8bGuvFq0z0CY/oGWb977qIG9JKwh1PUdkxOM0xsVm/H7+NMPLbTVAmSGDN/plfTv7Wa
U9/5qZN+NaB2WY1NHFvpmedujIjc8ajMDZvgXG3QKz9MK9rKtTVJMk1Mxb0rltWVPFQ/LN9Nt+YM
YjcjqLdn0p7CijTa5NoncTmwMEQHQqPjpSV9c2pnqmnguMMeY4vYcsvg20qgj4T26Ji/vYPJb0qL
SPdQ6xEr0Cjs0GlOrmHWbjLMVhSf04wHisDWcswhRMNQvZ/yIg5lylo4lnlL5B1tLN9l7XE4w2DA
KeuLg0NolwuPM7Of5hWJL02D77HS9lobm/BRKOyxj2f5cJmLJr0l69g5065v97NjYgj2YXS4MxZI
ILI1WGZbv6moAEONqu7owewLZqL79qqJ4/uCM9OGC4zbzvPaDQqulkzdyQsLTSFIEJJeh2owIEfL
FVmT72IWznUBWP2uXLLroaLAH7Tlw2q6LHDL/OIR+7wBcmD8qBPsQ31TzXcLeWF7g27pV5OY13NR
1wtEsKkn1kw4Pcg/o7oC8jVvE7u67obhFVmEhAYrvlR5PtxofV1s+8TQNgTXdoES8RgWuiKf2+jy
OznU7NvoAKBR629WIU36epHVn/TBWImATXQQRprwtk/ATKzIfx4x1+0wwnzL7XG5ahSjK4IfFkjl
KYM4a+jmA0Hx5cdAbYXbJMmOuiGz2zEjf8gwWHNdQbGyoV3Q4cMuG+vVwiq9wU6j7SLdKJ80/FNn
TzkeREWI5KSHQLnpImzfUzzfoB5892I5b3vyPJNNm7jveYPXknOTHvqJZT0S4Qq+qyQZVKd3Trul
zMjlcwqX7SNbXt2eu6XLjowqK42fah8gDMbX0HNH0iDV1F0X3lI9lRDq2FBqYkrBt55GZFE0dGZB
R95wHp0hOsxAR4++lTiH2h/at66PCQNsJ2gAzRRoFQ+33fvyzolL+5sommeDoNirASfJClkHJu1N
6ckvI2dPBreLyzw1RhKmVX9Ffop6mPNuDPqS82MwFhOtSzml+dmMSDCJSTxeUPAT/aERC1UQu7TM
Q3kSESM2emFy2ndmYuxFOS1bLMBhTaLITnqMNMhwIX60J/O7AKlKlJK1/JioSK+0yNWJtIguWmp2
D6aT02kD+bgrTU9sFVTLDzOK6wAul6I64M3zE88mpwqNyG2GUgxxJ6vjFzedYOpa8tTnhLCT4k3b
uJheAQ5/h+wKoKJloDDaLUHMi09004hdiXAeBy6GdIbvDD70KgCpOjxl/px8Kbys/bCbH1kLiMe2
axEaEdMCWm9l4BqY8+K6wRthOv2pHUbrlMO3vF2MmS1kdCr4/ZEPUSTTPdqdXewcRAnfYVrP8jKJ
a1p5hCrFI4tXFC9FSKpH9sDuOgUkX0TbLM5JEpCk4m2g9UEFqjvepByWCTbERlEw1rl8jcpxorfW
RXSickAjfbomVAG5M13/vYVSeGpHPzrkRcPYANHnzYzVutwQNnllm4Bhx7rIArRrtb9v0yYXnNBb
skkTThj6hjJaYx+1ZQ3zdm7zYec0NToj25qtItDjVsR8oEaSk2DM9NsKVEhkYcERaTmCPNIyrvY1
Q8ujm+e3ib2GRsaU4MnCQMfCLQehCNenqKHeIh8VbByefMbSjOOKYnbNDiWABjQT6Li907X5tLH1
XsfjncHD7dP0np4Vw+GcFpOcKQddN5eU0XCtTWfRg5iRzJ7LjGvUUXTQs7S/nqJCkMe8WLuCdAMd
US4xcfnF7dO3gQTEDdHqZKXTMdvrvrZrFqeBAiVoTzR+fx5NPwqL0bptodrSpWkpP7GAPYnBqoNG
TMZmifpU29XQ978wJ0+D0uYkXQun+TGi9Xmr2R7vMm2Y6blncVDTAj2QrWZe4BcZXyvHzVkWqLTh
ipdG9l2C9Di4kfXqS1IQRh+UR4+H4KiLvDi6mn6Oa/tLpcgjdUslIYz0T7VOX7yAUR/6JWkTJDAs
u9L3upfB6R3vMEcjQbGWxfqrcJweRjeyH2ib5tvC7JuDKYv+MqFPPskonfeJYSWv9PpjcmXahM6y
GiRTjkjtXF8xZfPS9FobGu/ASWvYkkNHABpP6ZnKoA5rnFuhsmItaDvHOpXlIqhhO/OJlgItZq82
zkS2kclDxMmt78fM7kefp7D2qMN7Wtp7R/HKcpwy9lBTurslSp3baTbzNQ+qubPjtl9rMfuspsGi
aMvN/i1nmldD1pwsbzPxGz4IgIPaRsyx85EibEs31C/tbWUQl+m2DJk66oZT1MfqwmbN8M6L3HPT
OZKpFXyisDdyQoY1n3wRt6G/09gq+goTtj5m7iCOHjHXzzo9pn2+4OKjkkhITVqIVCIVIR1f2wix
eZbKbg88btqlQI/J6lKjtakrN/siPLN90FuruY77lpq7yGBMBxMrGXGXi9ZCqYlzZiVxVqVvkKf5
2y0e3Hg7Y+q5OAgitiZzt29dkmm8PElxyGEy0pqtF9CTmtbe1aCsz/hX5WOmxznVRDVzFmSSsIOd
OJxzZxRZEGcdqWbuAqJus+S6/jGmRXuVxWP5Lkqn9oPEmUCxzQkdebHI1CHto6IIgF2aXSmS1XDB
Nr2XbCE6Gl8IYmt+qD5vu2DWh+psYG9ON1PmAonRKiO6rca0Z+vlxH0lyNFoLq2L2TbQR9sB8gmb
ak4xU5Do0/yIIQh7Z+owJwSPx746kSYM69/XBxHY8N2IkK1IXANH3jwS0Gk9+0XZfROVlHQLozjz
WMOQy4wsVa+9EsOWMAw+bp9pKXk9SH9zyzWfCz9vfljY/l65ye6Gkarf7kaysDZ9kkmITJYXe4Hv
dEW/UaaGZAudubdXHOno3+dGGCWm8SCLVl3PiTDxReP5gvJj1NYlgfjOKJKwDeoliyb5NulXhwjh
80/Vgos0aOoSywa+Tj6XGZFdoCSBWHsKzOZFzZPtr7lX/Fd2rHgjNkeajq5/gzk4uth90tIe8ZMo
hKI9PYGAKAjnKmf/lLXL0mwMp8+bS1y5wsS2O6XqIWNyHMaRiOODW6KYSYchUQ9DJnOs0WVm7cuM
+f52qHGXM6uM82PhRUkadAxgza1gGpYGeMBNSDq+RWfD4K2PcKASx6SYtrIhJOjnYdaaG9+LyjW3
pXhovAyzcV9O9q5ze34QNWNjBgoGW4vyX5JUwFOa6Xu0E1QWpULFkzO66jcr1yENiAwsHmhpxF9p
w3OCJq3F2vf6KF5r5aoT/fNs75dZ8SymDJs+dryJeWjdHaJq7r6pse+u9XmaTxjo+/Tso/y5piHL
n88VorFlFa94nc9zyok+usDlhGmOVQtNtt/LF/ji0cXPsvjiYtPYkw2DyzxyUPRU7hy/6zDVr+w5
UwQMYw8Zdq1D4ynIQJgOu5ymJehYZAg1M8a5fiALa8qCVEHP30I65a7HkY1kRXn8szWj9KqnNb4G
XqZgX1PZslgQ3/JWg296zMaq+5YNkeHSojO1N81AoW/XZvNIV1PjcDfXzpYAc5MQ8WoYn1phQunx
aVjkJAU9c2Zwrl0zxkNf5P6lbh3qg6ZQpAXblcZAUbFeoaChHo+MVTgKVqPfZ0mGulrZ5DNOGnVl
x0J6zXvQlQG+UzQ2WV8gZzfB4qqtIQk450H2zPjQu6P4Kos89YKiQ61JB4snqx0y69mjQ1/B1jK5
EU1mM5RoRcHNzEloG1KcGubcqugevR/7Ls3g8ibF6ED2nZdc/MIvbiFgQ77QSSgntHPipV+43zRA
iQjeIWabkxNiRfvZbEoeAkahL4XROR+OmWRXiYwN2pDzyPIgOgTwnWaR4lNwMmesPqeEo1SZ4OUp
6lWqm8G+6Ld2YfvYszUeedfnCdRkw02oeiZHe0WOLFj7zDaXTQX/7zkefL0M6VGNT5qXZqFA63Zj
MjAg8hMdRzHy4LItRJfEdYqH2XabxxyiszqltnI/OOyMJdCzjncj7XCjUBAsGn4FraYy65B2Hqij
Y8DmYIfrYKGP+JW4HTI7SYk11NFwzeSerahxtl6bRxmUyh4euufGKFF4P8pgZMTxmhQ82jnTq2t0
KN1htuscQm3BqpvP8VemU/ycrm6Q6zwqb6boAM+xE0yMsv1PDVOPGPKHFHFt7OpoYLl3JK7sTZOt
7zdcr7659lbHD3lA+X7VNRKRqarK2On5yHrPRfij/jx+KUzS8Dajb7QPnTmPjKKijKyRdWWu2AD2
/jJNIIWjOPCrWt5XaTUxOdK7iZRy1KYKLPaVoOMsDkZWzRdHeC2/ARaQWwjutf1KgAdRtxSNcOix
v7PKlA03aSqL7gAbnsNQW5YOUZVG5hQ3CUyrQ9M19RHkUH30a02cSLbgXrDJkeXBDabJ7bbK3NsT
/yUYK2dtJyYvuils5/+oO48lyZUsPb8L9z4GDceCCwZCZERqWVm1gWUpSAcc0h14en5xe8aMMyQX
XLIX17qtb1WKANzP+SVnZLn5nHNh1nGIOL3wP1gpnVNTIewJSSp9GXi+H3tbZ/cGp+JhKsLlhqAG
yDLLTJ2qbuOXtHqlmm7jpRtXau9akNZWyExcVkVE4q7reOC8JfSDdFmr5eR5cK57MggYth1Q0lMB
XYMCZ94kWclECqUtbnNCl02D04XckTdLA02xb4eIUAu9LDiUefWzPhGUeqqB3qihI/WPnttLB58A
Yy9RmHquDt9ofaDTexQqZy7rQrqdeJx2rrv11OOY+0ohmrqDCuXKmugL27cBBgiGh+omsZV/M1c2
RKEU8qgsMLRUJcB8IOzivnCK1bwHzhQxNw5cUqH00dr6a/PKoCWqHWMPD+9UJXCUhZZekZq44cJk
OvRuWePnx5VAgJ3RBaKIYhxxdFXWfQKjepzdgIGlpeE3QjGRCmFxw2grLvNsxgvQBD9NWPjXAgBc
oze26RkBybfkjF84/p9nliOy8zo7Ore0b9ek3WYuBhqC6XVwsNa9dob3bGjsLBqmveq38F/q4/8n
x/Xb/zFZ9T9lnd2XvwZkNn+n/xp29p/+rf+PEtFIQPhf1IP/W17z/2gpvfw1lb9wK/z5Jzr2/Pu/
/7d//tC/HNl4ZP/Dgi3++e//HoUmIuffUBci2MRKgLr5n1Tm8V/Ry0KG//aPZYMsKS9mE+Z7+I8Y
2n/X4pJg+3/V5rrYgv+zeBwuCeF2EDkJysogIlDhv0hDNdgNQJQk36KY12YcPEUtHk3NnJGX3B9Q
k9AcQiMKMVqK9iYdA7Q6Txn5TOI5ApaugXc71EoDEeR9rQJO3Ro3m7j3qXSytMwQ9ln1FzpZtyB7
cErwZgoY8+xKw45rN/mngcSYwL6OhCQh+MP0NtP21/pRq4qHXLIjGbKgh1XuhmBGLTMYMQWP3WRd
e69BMdD4EafuEqk1rAPzyrQotHdBsv5CRSJZXPNpVYdq2QZ9mFU+EHlqia7oCFufKLVGwjWKDIqA
OEKHRNNAuXA+QHpgqzqqTK9TW/gTYe6rcuvjnIRglvnS1w8aQ215GctGS4RqBPl0v1BEqenb1tns
hQ+PNEnTzORlVK7xrtHMXWK+1ShxD67MKRguTNLsFrLTeowbQuvnZAn1O1+h/UqSXpOJUoCeDpVf
qDTyMtTnYRavl9HdCK5r8aHQiDBMy+8m8fvpFlIjeqJxIISGWmHdqrtgE+Wp9iO5fE5J04PK0cOO
Pi/4qieKz0wJXwdm6pdRKhRQy8nmwrluMe7HsizDymIYOGtMggeporiRKogoO0EwtE5Dama90LGa
kVMxXqZi6L4ZBdo6zSst89mm4luyIwlsElu8jUczqow+lK49guIB1ZBwSVxuFY7TdrKE7gQeTBfP
z8e4baJiT5N5cT0OifbY2byMH0VTWEKCHIGicEBr7kG7V9BIq/Lz5HaQiIJ/OnOgTnJyPegKpW7W
hmqsxUNkl9soeSWQ/wrLELNPXnhLwFcf1eJxNjBToydRs63smXIVCYW0pn7aVjMYREiF+iHJrDra
zqsCwCVKTZFaUecAK0ztH2tWDF1ASQV9UiKDG1/9s23m4ZtH4ytFkgTeTgyUTvGu5GieEvQ25S7U
W/m2DXaZUxIFJ/u3dbWeDqFP7MdzG8Y1BdPgqFDVZHqqgwDG6rKD3xpENG0xrjfjmntyP/kIdxvX
n9w7d1DigIJsKO8X1QAERhXc/S1X7+rflswF0YGIhVxYNMRj0sirA1JCpahy5rscSET/iDpm8y/l
Nv7RuVZeZ7AmxWUWBcxo65nM+8MbrA45NbAXxUcn7gq84+NNQGxCwDOBNw4avho+VKyi4smSSbbH
AIniL6b6fKSHi/VeB8sfw2bwjW4RBSQ4iU80PHWWetnWZbtl6Zp7xPPNKwU2W8qsQqpXlszFsduc
kYdzZrPYo0seH2tgID55UldN6s0ZlRL5rNHvCYaNam9MECaHZDZzv4+zNieSnX4qNqNy9A8z8weC
YqMPi0VPRTSpX8v7QLu58+w4dPygDWvi/FeETJQxsGr0reyIPb6hSJihEU5REAFUlD6xO4A+N8Zr
O5dOTeFld+jJmvtFyvLFNbb71i959z6tnvm21tDFtVpCZ88hcQ308mrGtpwSrSqlO1LSfdyFA2Oo
k5G4bgOscXX+tDQYKwhBGiO6bGWObFJoMp6BCuRdx8p2j6oMAmOpkuGeHLnlW8Sk63/Eweg5KSXp
frxH1wSO4mN/4qlYY5Lp84wUsCyyqFaWmEDoUfZ72u3b7rR4VFjs5pWOoQXMtSejaZApO03+wECk
QHq7wEN1B2Tyg1mO4LqQkEd9gM0CkVlGoR+XZSMKarx2JwuwdiRblE9y5nM37um8rOJ7VDXhxzWX
kJ7idlton13X6+qD3eW+FW6y0CCVWcSkaOWfNp0jXc/qyF3TsLOM634zLRnYPDW7qCzGuwo867WL
k5qIeqI59w7ll5hfi+BxRqH5Eyg7oSVnU8TO7m3bRRM6A/pOWk7dFfUjjpFsT49p5qU0ZIREenWq
tJRktgt//GNUfgmPtyZO/9STDNSzSgxjdzTGm8wz9pAquvFas5yoKwl/0AVZ6JSvgf3eyVWdHCPQ
DORZFuKlzfkQfTJAofsWEbQpLdswD6W3oBFj143Ll2iy4nbzdVt/zzilLoLk4C5Nsg7plgYWfo5C
TTYusYLTfoE3e+5wqrLHzmHwnKCtYZrUa/49Dlvz3k3KJ3YZqX2Tttjh/oyjG34WHFEAHYj9+bCb
5oTa0EHvnUgFchT79aFixyfYeeJR2VXTWD3qsNEOQqqquM/nALGiIEEvOSxePOm9CbfWv0n6Bhpi
7GKkvbIcivr6J5Gv9tF4/RKwwzT41VV+49WDdokJdmxJ1SYRh7uE/w9CkEi/Qu56D6WX3I0hULC7
q3JbquQt6eeAkrwcOnQY4gB3ADszkQ+jpOOPb21AWmF88PpLHIfmUZbXpFa62cBqbRRSESZnjntS
uibSNtbWQZgBMkZL6bV474i77JqUyWnhIfg7xiogyDWNnaoDeKrRjZH+Zz1+V0gpz4BzxRVpmJTz
03QA3v2+VdzVKR3s2XrkunefrHKQrQEkxeaR8WnlJKyak9kmflv0qjL+sJGHX4vSgYRBn1fN1qjY
okltgK3z26FssWPU/G5q7kQ6qVpiyN+BEMFqe+GgNYSjrtKANMjkCH1RPwh4QjmmmnpFfqhWsTpm
kLww41XuXG0Fozlx+5qzoLsKCIkgqwPXEx9T0lARs8sm9h5UJmTXXvooS6YzsXWuh07OBr9adxvy
mzxOBgjFap2Wl7lWprl3nKR+ahNOwB1lixoNouN3iHll4z17hdYhMpaEQ9xtg+qbx9tOF07Apfue
1avz5miKxkA8g+TdGTABU0bZtC8FztQfNF6J78SKJ/o+Q7g70BCcZ2kTTAZxl6qAR+jJq8sDnvDl
iXh4xb1cc9ClMq7j8ludF/lPVWZEgGXT3A7pWmfk0s/o3dpbuQl32i3DEHJl9TDFYNnC/83flOw2
OljbF9mFvT3ZOGdA8WQQfHZmcEirrJ2JkmFNVHhzCD0HwaEEFjhPtBK0KFbhv9Ii9MnQKxNiSXci
2SBYfS68HxoYxkuHMbfiaBxQoRcCPnMaCpS05nXzBvN7K8v1c3VRLdIHYikxr13UKijpr5jXoJPo
eRG9CU9j4ZIhslYIyQ4InxMeX71VyTHz86g5VmZI7viIJ1QUoo5uBl6q501o78tGWhNSiDkeDenc
gYoEiJ34/sRcNwhKW1Bwokf6kgc/5iAvAySj9KtIz2fkJZDwMkRW0RekkIPdDk7vC2iZbdsiCl8T
k3WnRntm3MdVZN5WAkB+g3+OtCPaa/TfOC6CFPBCIrEKPDijyqCRW7xJuJeWcraS3Bmn7Y5LC9yb
ulj9/Yd1y5hSmrHo/+kgG9B050QGtsmSjfeTG3Rf81BHjCP8+AWQvpf/RLOcTwg6iyK7TKF2Tmsz
ZS8DT0946kIV669+UuWWE8Yr24MgwKF/sRHa32esnVtMv7CthZsClvZJtMvQ57z3G3Yj4iiG4nYM
81imKFhXdfL/8a9kgyrJL4yl+Zm1InQvJIL6FFghT6AzocOJQl12Io4oSLy7kOmLhM0qB1+MkHpW
B9eAcO9FRSVqaiaDiIYCa1Uf8zwM6sNq0dysS5PYS1PO5pT5oaYOIM7UVfVql+2F9gtLZ7ZAYN+3
LvknzPfop8LIKZ1jH3Di83EsIeq0yg15LDxDxsxS6r8lfqp4Z9YofIOIQZmXJDp/qGaiRr4T0Q/i
4VHJbZE36sJ7qvUWo4qVpkezA8r0U01Nh6QvzDLKGkDmd/0w6fzA3Ux6UgCe9cNvWyNuW35geg/y
IR6fJPnafwa2xXbHHD3f95aV4Rwj0JtvnU3kX7bDhbMtQ/QMzo8tru2CgoBI0J17NlBEk/ztJMyS
5M5rAd6Rl+dmK5OA7gtJfe5aUTK2n8dO/NZeMfsXOec07wTN0C6/nTxD01UR3Q0J15WG4dNE6uda
mfVU0F12uwx+eYmaomBmy/OfcR3SHjaNKvzmW2ItD5Ujig+yJiPiUnWnnqOljD/4mcnViTTnAULJ
BJeLViMceqBqysn6rJveF2fysvtrK3R84FSiuSwXg/Lv4XDD9YgqAP2D8aOxfKtnfyn2kSfd+sU6
qxouinTaDmljzvqXwshArdrcOM69sTwPB22vDIHKeoDviMvs06+6MT+R97K+oa51nIN2hSFqdZDV
8oB2Lfsxe/ySD9AqHtoohSUtRy7mhXYvQO3sH+Pgp3i3Ue2NJ4UddV9NiErLtc9f5i12Pkhj9N4V
fO1ZOeWmP8j/3fZD5E3ffe4n+VyRmDrvyP8wPNMR+gjqBRFJZa7scdJM1J2dOuPm8pzH6CV2raSh
EjAUkVqU09o0tPJUhmKhU62IT8MEDImljJTXrHZpflEU3XtjFupdTJYSh868AIEvzHH7MFa0FERs
ck/RFlFgPYB0TrtrgsJ26hGzbQegWKfZ9TUyn0NUxQn0l5y/M4wWmGmi5hqisK53BDgkcte2ChMi
dxcdCl3XlW7aYweJ6aCbkERwCfJGt0nYNd8KnoX2Xocu24Ud2X4htzeGCwmd86YyNa705wZY9WYT
LSlxBRW8z2jPSsj6F/5a9uQsV6/WaTPnobIR/DUdGcQ4u/19QDcnu4RFDSDUCkuGt1dlX9JtWGLI
Cxofu8i4aYE9q71gVrMPhsLu+Xvnr/klrGR/8Zo1Lm6lpEGUcpntN53zMeG2q6semjxYTjbJdYXg
Bf1wSkc4Dq0Nnv+l9RKJa70okzWNEju9EkWsUV9VuqIkpd06OuyKYvy9hcXwnvnxEl1omykoSa6d
3rBJxsl7lHn5K3SRwoDKIgOg6vc0MSCSxgqJjPArFKv7KkzgfqDdytN82LAXYSoD+JYeNbKwMtnn
iJfo79J7DGZetT2MBBuAr0t6Fkevxvhbwd8zs9H1yacSoRz0eliEEyyheVylK0/oj0rKC8tJHPmi
ozxPhfUPyQaUcDd7M9Wt5RC05OqHXl2krBMuDSsD0iIXX93e0cDju7HIRP0ZVoIPz5F6IBi7ZAl4
dnsm2Sd2bJn9aZcq/8xNyApqeVIvJAJ1L4QeeW+uC19zZhSc2sfOzVGzXz0/3sGbHAehpO8MJ8YB
/cuNgiD+nMQSRdiYZITyKG/0dXH17mt2WPvCpRb+6P0Kcn9d6P4LplLhLuzkehlcqE+vDJNn6V0d
NXDc9avcMHce6tV24U2O5TxON+Swt+GaFfy+Ddqic0bF7+cWxITkYyHJnvJthmUuyTOmApO7hCGZ
S/9mSxb5bhPerwMKgbW5Jf1/Ws6kGIh4j253+Qpt6N/TzoOWpev9B8JPll9bEOjm1IEwHfIpgdMt
qcPJdebAQnuUt6Y+PYN3+eKGN9OAdg+wfA1flfGGPTJGSyXpXOrxgak4PnLlJ+6pixCbc7bm6lhm
RA4znAZ2eHZ0aXpimQdRvjZVy8OD6ceEhh2vMFzPfRTO52Jsp0dSo5v7Oar94hWmQ6eupZPgi46w
4bZcCK3dhRUdfRe3XSUMM+MPL0x1gmSoz6gxsudQSPlEQG5u9hYOhdxZIgz2U+gmlySsWg2M4HVH
u9KLLJD63Sg1a3zgCGmBDU3sr1zNcf9DZbJxP6AgUIHpEVCY8yLoaAr3zXRGb4wLsGyu4ESqK4oD
bDcglOK6TF6LCvHFzqHGAI/+3GzPGQqLH5QFc+RewYf7gZaDKU2CrqFJZ4JeRQpJtruoGzqzqB0Q
35mqWnUmWqP9jYc52jftrBFbegNrO8KMC+ZmS0bjCibJ8JB02aVvSQ1NARfde2eQQXZYfEXf9I5A
i3Z4j6dGz4/1Juz2t0NY9SS5mNYH4qbAxqIWsM4ov4WUEMXyrarQOqe6MNe2V2qdD9RWlHWF+CEy
w6EYOKYe4sqfGhQ9gCgag1777hfYZHcURREMBlOiqQSLm3GVKbXHEQiwFw1/dAufV1BhXRw1Vab2
WASjOy6QybWXYBV1iVESyALip04HE20IazYd85o9dxdsRfixllH8QFBjiOspXByNYlUgKpHEit9F
SlMz6Jo5S30wy98VmEu9l8hjzdHMm1PtugqxJHO+Jtsob9djCWb9yKu8vqssMy8TCc10z5cGk7XU
8bIv4ZOgiHUXnNZWFgHAXH01LgriwmkXDz5tHNV3dTnzLHMpzDZ1Vx4QhFZFLW+0NvinLKiUPUPF
G/6+wjSfdEurmoNWTk++t07vBRrtmq5gGdRniTw5SXsiwd6QLA8jHPO8JPsBa5vdD4OKlruyaKed
XhznBz1kZXCgMryab1Yc4OZ9deX8Y9FSfZrOwUJd+Dhlg8ZhXh0oKxCODQGWejO/F+vEkQnP6qwH
v5fypowCCgC6jBafE6dp2z1nNfZnnCJFXD8HTQIYJ/KEs9smvfyiFYOfrcO4m3MKNPrxaqc8oVlt
f2x9m9+JSK37qsCrmUwaV1lUIPUYl8jgdXbW8KYsXNR5K8g4VKiO698zMWzQ0bKA5uzFSfqTuGvn
yd4s7Ryeo8ENH5cucX7UA43W/Fz6EcWMuFmKjfz0rqVaCp+gmE8RtVJ/iHymPKBByosWgaSPFe3n
HwwkwXtN0H1x39oOl8ZIt8C3SjXtM9rqivghBAHIaobx4o5+hkyV2uBu5xBRci1xNjFCRlGCKfgI
AUZMd4X8hRQ++NnXYqRCqhjPPe6/HoMuleF+vVYf9BDDxKaJWag0cDGl/PCA5nmN4s59HrKwKGEP
aQS7lL5E9l63c2wP9Oa6tIJM1XgzyYUi7kSudGJ7FDiQzuph9Dk1AawuUIAHedwQCcD933Ur470b
FMltRlrotzbKUBpY8l3BAL1K3CGw6eM/wI5q5AKVSZkKz0HdruoZIJrm6Q3/lkmwGTD2+rCbD3lP
2/kOcDY3R5xYE5CCQEaAMSjqIV4wut4hCcyfl2qevJwzZDG41HRUsklMHuC79JonNGfzZ3atCcdb
E5UcW8XV9zAYGe1Dd/XmpwCPyV4uzH023XSgQNmaoiyfFppensOC++Ih0EqF+MLQRv3l3ENAF85R
d8G0Je+XqveewNv5CHwlboa8C/q9RzBlgQQ08C5hqSv9PS4a+TWHcXOfkbFwoAai/0QTWeN6TCRD
6iYWeeP6ylT7gdlTHRdzxS+d0RhyTBaHMIp6VFScNhndyuNU1I8RItRn3A5rexG9pH6njLT88nm9
3UMTUikGUeXYPSKN+hgGcADQTkhC9IhWJF3K1h1JHukjHAp1Lblb2qCTNO4Y0uOI+Zb2FUtUfVLo
gS4kZI1fG/ZjhLaIFNGFRULuk0L4N2EikmUvI1HeNjbrFO7AefxRTPLaXnNYVso3ltEb3H0dTNVZ
UgLi7TjD16NG/fNn9lcQlaXlIN3K4ZrjnDhzj/j8KjNk5F9/Soacu9IZBaCv0PbRXZrgV+7N3c2G
E/uFc8XuTdCojIRWkd2FHsa3QwyVU5zwal8b7FqwgkOo5yqt8RtWL5tpq5i7yYzesR8ckAIUiFVq
pdO8DzPyXzX6yV/iQpwX1KndtybfCkqWl0R/IxlkAbZSQtUHxyo8mVJ4aJ606/wdgmi9n+rJ7y7+
4jF6Rwi3LKdhExACiAxSpew6m06TFfDtGXTEDswRRf4U66Ieb5s1Ge1tMS5FcWaWmR79RHjyrfV8
v38K0dtn3PuJiJ4CKZMTiIePGLYkA+Bl6kJzOwWhR4IU6s/8hMigJfGmZATA5dCG9C5U4cxmNWT5
aZK8LBzCWAX2UR2GR2eZpf+9SLBQHxpPUQtTbd6i950rfEqhGrwxe0DPiUIX0IrolowaRewHAlrM
XWCZEyPmqkN6DBmRf2Wb7MuHBjV5dw507Dt7VmJJVXXLg8iRVxffkqAfoWPEMr/6ukI40zYi2rNT
snjhZEIkyWUSpNFSoyavC+PuialxmXkriUbXRy7IWjiRfxUCy217qUi4Y132KUfZ0caaBTTBR2uV
7EKRmBJvWQPAm2KxMSfD2/+6OfJq2+Pro4dAbjuk8SRynuTa+5n4pVthiujjT/7s/FLUvj5bCfwK
0zR/bd7kfXOScX2T1ZW0CjI6V7Bn5RPZNton/mhHdmF7qaJ+az4akxhxJ+O2QOxL/TcOknL2Imi7
qHsTtY6esZcu7aWuAtXut22Mab3rA3Z/VD/6uU0kAl6deaM4ZUrTG2ZKREnfsxHR1I8gHzf1Zxvt
higwxmixD3CF4RSsdd08I9yShibGxC259bFC/B7aBF8n8u5AHoyl/Cq18HlwmyGJSClSyOwXUBWI
GQOL+SJ0LIlvOn6dO8KzzX0Wkpb0sJLMlRquGoCpme7ZVPlj6+KbXMPmO2Kq6MubVvazxLr1TSey
4We3wqXsAgIXRk0dYL1V5wGkPD+zivuXufLmMg0jD7Kj9YZqb+spvm9w0dH8s84hlexy6R6hHBwX
aTfAyBsXTTwA9NDtQ6yDXzKiAGzM7+gQMrxHS6dO4brY6CGfNMWpqvJC9MT+Nunl3vPKKMGyyH+O
ssapAkbjivey9nhKNwIa/lpNkMKFxPeOZuN8Cm7hG9xlh3VQYGytpy1AURgq9w0PRIeLvuv76628
dnRnoR4A07pi7tfvdEMS4M3T0aKQMq9tp1CNJe76qVXNYrSW/lhcGk6L5UzogHHPCcqEc9QLXAAV
GQnYyvBs/QRfFwdMMJ7dJyjjglNEn839FvqlZTlCMFXPZIXwKbDOD+C2t6JJ3Jc1agQO1YK3WsZI
szwMU4cZ4+aZ9p21u2bUJK/4i+PxLYyzVR7mpkX9MwjXNGc3EjYNsTkfTOM6t/Cz+ts61TFvr10o
b9u7de/e4/ZyX0gTdJd9x/rAHLyuYbQXhR33zhAY3PW2bd4n6wg6KeBrw30DQUR4Sx3mn2SF97eM
4hBoNhgq4l6kjpp3T67EiczFxvuDfuGDey8rdgkkhSrJFw+czb1huHEMRosAOPozx/tcHlXj9xH1
r8QiQGCM3XqsumEuX9lUYzJKYka/mywH1lE7Wh2X7cc4bn647mGM9FVEbdV8YI6okugwZgVb3J2a
PWmqA3U0ixiPm3sVmZ2qLkqy73G8mHYfippcvJ8kdAlqWZUPDDMBeC7PTsE9se3zeVT5ucvaRM0/
+bFQWJP7FYyc/nkQzrfF0iA6x0yCqKs9F7yZ5hPja+49dd0Sl58RXZSYnreRFVSlvBlRS2a354gH
z2Oz3o8RMjEMVCHlRAovqEPGkEM8TQtVk3z3MOB3qBlLtqgSUaCjzUHMyYiepRzjBD4XbPpoglkj
yKmQAL72cDCow3g1i+qNGAB6iligR2D7S4fpsLZpF4bBRFOmNl3upDRhkWi49wbmvf6UgEsT+tCF
rrkJEeer8aGt/Lj7iVcrY8pf7dYdCArFH0Q6lAecxOMShOauyZgWwFDgy1gRgLH7JwTWhX1a6qJS
fdpTB5XTV4NIh7CiwAnIUPHHJq8qfOIgbTeC3bXbuavTzPUpLxuXIdmCz7upVOs035AIwPc+o6wr
b2uvoyuck2NinobihRFUU125+pq105lr27gzEvUg3L7z8BAiNNTHhHgd8rCyhjhxkZbltMR/uiAe
4ndXUod6xyLbY2xpIxrha1LOAhoOh3i77bO54XokPsmdeP+AmD86eoumgwSrag9Q/xxuVJPF8Vn3
uVs/gKX59phMgzFn3MFTduqaLEn+DEh46N5FzxR23U2SRJ2/D9ZwTcK0sOFVHNTlBWs9xqnWxJfI
1opqxcwIYEHo4jxhkCgsJVusck2FerGIy2K8RU42YdgmMYxNdIeapPw9VNBj12G9HceO4TlTXnhq
rFOE5oXU5NzdXhNn8ImYi6+kPJPShGC1AI0hSmlFcDLsctwBdFvFG9qXtIvbakknGUzzrRV9UR0K
As6K+AyBMZGKh39gPU1R5/iHoW4WwiOGvAaOoilrlSdnwIuenTgbjDPeDI6lmhCPBIxwQ4an+QML
0+DE8uUs8iM/X0jv/Yay5NmY0jp/K5SmwNu8Ffpnf/UlExhUEvoIN4gUFR6LYXlL0tz3yq7ChocK
mJvICblBRWrBN8SfwZIetZfGb+tTg9pkOIpidWgkrkCD4eWA9dD2r8384Dch3zEG+MJeFrlG4qEa
17pL7ebWyVNCIAHXaKFrEep0JMyie+3jqkv+ijEqqeAatNPdNaViQg2zabOQxmXhfVWRIthoH4Fm
4ZNCrurBpoZD/HdUMQ46zsFWHTzw5ZEow83z5l1Pgt18T3NI++ZgasBCjQO8+VlZZ+qO67SSi09B
3wZ40sIgFzXhhOeNSHnzNvuoyKdDXYiweqjB673j0sMVHOZYlc4JzbxODijF5vyzaxiCzgH+OvHj
ShNE55ELO/7O8UihGfJcXX+QVbMOD2OvYxqEsULkdOUhxN9uKdUdTQsq7XX6SL7tEnNboKclB6IQ
0jtK+hR1d8g8WWzHZMydYI/0eRVclVthv2Q05t73CTA0vAOIYnjeJVT+AecFkWhOLcuDsCfX1eMW
UgkzViQSLugQgYUITUogUh3UP1fTxOxoNP6RUteK9Ravc0v3t0vDx2Fm7E0uYDnddN6Yj7dPHbDX
XnqRzRRVwbn3yV4vhOWcUe14/f0yB6H8yz9XFi0noOntQcYQUeoMNMJyZju3Is3EW3kiWX0y8pRN
pXBTUx9rsyNSxbp5cTonTxXpYorlmHG4A+oTdmGr8BsjWWIyfjUPLQxW8i2iNQx//Bwt63gxSOvV
BddDmJ08l7P6yUb8j5vYcXwqMCpnxNaxC/pOMmMlBSKCp6nnwky3gDIMQB0Sl7JzRMWxOjbGbdQr
FpjWf+H8QFdxgmrf1EtVq6LZr0tJRjuNhEqtd7mQi8PsTU/KmpKt0c4fQTOJ7s+iCif/Q+zPXL9w
IneQUZrwzf3AWePdDWLqgyNAJXEOrGCSZLUchOkrHjJGlWPtgU098pCb/n2zOmmOdBEGg32Zi2IK
7hrXTNOBERMKbY3wLxNU5car+lxLDI/cQNWab5eNdK/wGExe7f4NYqupdnYm+YzxjfMOmuUxzqkT
QWVShXyTj9VKls+YMrP2llb4eJktXs3JGSgqdHHKfC3anRCcMcOQ2rhfZlfXcKfrWlS3wCDFgk89
I/j4cd3wPWfEGkre31+1LLdloW+xs80vL4tZCoGhyo7YnWZh7vfvXFmHlukF1CqldRdvnFc7ldm5
cxyJQ73kM3SU59bkYjWVCqaXoGg27Z2I7tfZKwmhUt8UMzcpchzbNKRDtcnQVt+jhVQostFIzqKW
E6kGkUfH2oHqwZiLJ8u/z3GhBthoetWgey/Qbjx1qPxclB9ouOobFChkr2H7jvPPzPNWUx/0pFaq
G+tljBhWlyWW9uoa4YsmyOueq2UucN/gUIRiidDZ2b5X72Hgru5uII7xd2GK4ftSjsEzyWIRrXOF
mO7mXtPBGxJK3abt4FTJg/ALH/muCjjYEUZMmzplMpTbYZDKZ9VWIIDTIXIGp+uhLxZsIh6RRcck
m2r1Z1qA/R4RdXnmuzcbL+H+6fMgzndjzJ6HJZHM2RMCypmH9moUxFWwOsF659oheLCqI1Az61cD
YSSQeJbYPFICNxb2SlEi3xdugPVyzJKbTOKW3Q1TX9xs7TY8WPRhJCO6WPKBDzvSVuo8/8cO+RJU
efBYjDBXUDF99X2oq+hULlRchn5UEtORDP7ZpTPjexT9T47OZLttXQuiX8S12IOYqpcsuXdiZ8KV
6yRswQYgCZJf/7be9DaJG4o4OFW1K+R/T2lWRfdPsx/dKAXdBLn7m3EzPJoq8h6Is0CJmLoICAkn
0WFs0f2IEIYX7UY1HNhyRdcxRfDcTGp6Iu/j+Jt6JXW7ccABoC0u0WM262bnB2twk0vmoh2zgz63
yaTe3Hn2t/HciFffzynkXCWBAFa1fs+le8Hpxxvixz3/uBflOn4KTMWEgIuGJF4HXqdPwPKn5BFK
jrxsY/Mh/ulmunvj5tSwQSP8iDgrGzpVvR5wZ+d3YsvWsf4sS2oyHdHM/1xQVssT+k7GmKbr8JRX
af7HGEtvTcSDfn9l5v53Ha6aFHLiZcc+XgZ94L/H75nlgo9GVDwmY1D+UhlRkY2nTfSBhxZ/RrjE
jAjTGJx13CS4HvP06scBe0Ynw6DiW5KbEGtCb8tLtsN/2Y5YadKBVMuIl2+Xd6Xaj1Htn8r/23XZ
rUu2//MdKcoT/EjlyxxvbJWKZ+JvaGltZfW7O0RYefmC81tQzRaMZcHTmOla3aqK5czZw1WyTYK0
CRBHaarc+K3j222i9bqTzrI8xgOFBwhw6uhnbr73mgFLDieLz/PRz8EmJ3u4xfCThKfG9jEx2iRD
chM4vKVhqYg6zL67rNHnwYNVBdf1+c6TzKd7zpjNyVHHefjFPgsEmCnnY5CsyQGpjI3hCCYaIFRZ
nGe8GU8LYZ7LQi8qwZwpXllSYmwdrv7KZ5UbnnqrHcR71gYJYGvR0zc+LAVX3r5JNnnOvXFrVyRD
nmuF1yu+80DIzyPQ5nqdMRQkTrMeUp/l0RbapdkjF8LlYC0ZPFg/RKqoFkqHHb8j8siNHuZwEwBg
CipzoiJGA25hQ3tOeQGdx0F3J7FWwzkno4qEpcYHorv6Ez9t81bQD/qRrGGwmwZWw1wckvxUqADu
l62KK+VR8uauqcX+BXb00Zssi2g3jsVrriTWsiBywlML/+OSijn8DypuX/GOiUUH2sxvSxeYWrOS
aHXqd7ca2g+/IdXqz9rf18RDHypvWbMToyvSRjrlUX4F5PZD1IBU+BhTmz54UJfYn1xHWxoYWoXn
XW2Rd7cCW8tn0vfC32tVBYCG4sTb3jMPySkkBVoBRo6qC4kCPoreqNQTsBCMRQknTR7yuFOf6uVX
ja2lOAzATHbzlIzjJcT5smX6K6gw1YA8KmS9zybA3z8LAvHcjpsDhXEtKqr0e387Dc0Xz3P1UKQm
W7YlI8deO7K6dXUKcAINIX4cOKHweCJ2clQgTJ2oN+LjBl0ifWcfvV5HrumfgxvWF6RtvW8xlRLW
alkRZj7e4jytp2fZJZDJ4FFuDbvaQxSU4jFkTr3Keh124VqvBFI9pudnY4dekyroy7dWJPZZ8HvY
cnT7Gcg6r/+74Gnt9v7KBavHMvebIUwukCwbd9eWmfPakPU4JYnghrtR5Pe3az8XP0sO26+iXgqQ
MhVYIh5gJDcp4G/snTqGvjvZYULOj6PvTqfpW97pkIUJ0wvrFtNL/xQgfUDW6wzFbexDQuAoCFzP
3J4sl4JIfRiMww9BF8j3kVa16GxYaBFAXWHorNhd7vnCcP7I0sZ9zEi+oFJ08sVjkXR2oUidW9SE
bsP6PvEOS+rShsvS+S9GzCh6nmczvLGGBDiVwViQu8TRnU+pgKgpDjY5SIfUEyxnRM0mLWOxuS5l
CGnZALfUVN79jbwVnnUcOYAE61K/61IFcjcVLinDEhofA4KAXScwafqkfWePC0aR53wpUwR6AKEP
bI8fGtCgQGf/m+he+rhbJRICNLAG2jRX+yKrGnV0e5lD9fJTd/1UQydKtpUz/z/8UVMHOzZr4fgH
zrSP4FYXKIRo/liBYFeQICmFW5yHBTf13gllbSxKSBsyJubSlM3TkAJ1Y3UJlOMldVEl7nd/L4V4
GY0LF0wy5TJ44CCEbyALobAg0LQNN9p3MLOACKnrYueGnY9HWa1FNvrbVuKQZ5acqUl8D5aouEI2
gB3Kfh6Ds8MvovuJ11wxx1RjPz4wm8l0041x8BzN9Ni8OLIO3YMjEp2cSW3nIVdLXpAXjsZ5O0ek
+3agZTJ3BztLMlc5dsbcPGbsvJ0s0vWP3PHSHNcdDvsDfDqS0dUwjsWG9idSnauU5issBFdICFjR
wbnDHP5MXBe31If1w4UXmgMDQJKYJG3Jd++0jEUGVyifuJ43C6lRgok4PLNFHMIyFPkpne16QQYo
XjJ1D5ZQbT6EXx2cqP5nkhd4HVbrSLXNtQM4uHISpFoOL4Zjwfq2eBgxb5YbwNt3W+Lsp33/UGTW
iPc85MdwjPxV9v/UNFUOpgJ+/vfkKmfBSQ6mF7/Y4toDaw4csUoImXO+ENH+YYBRzUdp0W93NCNG
hwwDcP9N9qajFTBdYu+106wPr8gyY8P+YTbC26kZDt55GXLCT3t3HGga2EaLjqIz+0n9znUV/okc
q+ZCo0mVY1x3PfOc05ongS6mtsVv1TMU/BhKJYJdtxBm+I48zSKzEopfyIq2vrBby8Kh22jADCcG
Ewf062R4be1oBi/YIQs/DbuNI9hU0iS9gx4J3biaKbp/Qjd1DhHwmG8dZNjzjeuq39k6cZtdC7Yr
mxwkPfH4uXkVUzMD1yrreGurxshT7hXtYRzdar46rGVTlI2KJDGhNGO/ZRTNNfhzEAfdHJbiBSBA
+hd3siVwPah+Rsvj1L7H6MhntFn2rUxo+OaICz9CcYhPYRSXf0twIBdktzg+DdJdrliD/7pGQOw6
lgIw69c6a7J2LMbgHB5iTKzdNgtXwdcs0MN4G/YAF6DuO20O4Wxpsu9+DSNzHB1hgnFnSzRbLIaL
MieY4mkMsLeN4CVuuexJ9zSGXHK3MekH96CAKdN5nvkQN+SWqBWerSqRdQGzAyX6qOQ6qE8H2A76
XK/lWh2AtxTLr4KeVLEB+YFBXyl/ItXl9z3PnWiHv6uQsIFg8wHA4wWCVYet+oqVJ18cXj/ByJZm
jgwo5lTr5rtzqbp/wDRNuRie8SFyPkiDSF8x4dhJ/umQJddbVw0YgbQtcLcseMOqW97kBT0FU1aV
LDPXwbRHl7YPf+/yr2MGVFNLFGps+fOp0EpCf1xM1PzXrwNrvoudMWym0DF9ZS6Ro2S6bk3ptsLF
MrBWoYKTky3jsjyQadbsV5jFCP8DL2Qnjm3F1s38COwD3+AW6TCEqLwsQwjE+L4hb8Zt5GEVZgfq
1ru4WJefsTGdeQvGDIh7HCXwYjeMNDEY+cYBLXqmDzT8XvlJ1fxVrpuBNeg5eL4ajSFhE62I9yAj
0TeXjRbJgqUpF0GnD8Z2oKfyyVHQWh0Vkt/32tDy145+VHq3YST2/OK2eRmHH6yxynhPYD6n0iJk
7c7dKRw01mlwALrfJjnBs2uGhXlIQQTlmfo3VLnnf3syR+HcNz1uYHeKUFwwu7/0NGsGF67EhNl9
wcrnBcw4ZtXWD1z7AH1EeW+aNfm8D7HFjps0rcJzVGGO2rjtfXPV29k9eJrVKdb5WSFl1mTwHbJZ
D7yTwE5PqFYXTPzYC7ts+q7QG3cVLqVg5zNFEXuy5UXkqXUPWlJ9FfTCu7Z43qffuht4B+1NUKaa
qPdoPXmYw9BwiEosrfeVyJLbc9flsGV9vr7qjomJ/1CVTFZnjXT5SzjDcJwsiIijHygRsURixcFD
uqC619CM7olWx4M8ReEMVQR2PHT1oGf2QPwC9lEIv1zXxCN5KbTNC/7YlOh51EJbi+eUeyb4tpiM
6ecAQ3fetX6LpXPMSPwi4Xb2KXA0FtpFxx7GKOyx4xknxvpQBQGJE4y6dU6WjGOS5TG7A5LrSrbl
sXe15h9V63DWdV4+VRIAbjDMfvHM3j9uH4DYpt5eD1HxTCVHfmf8Dqhxs0RLDdBJwZeY1bhPzYi6
etdDcbJXXI1fAcYm5GFrHWxXjHr+JoOY1vCZhmF6hq/oJ3tFYKY/NDGi/VakUEA74Rc/4QbXWwus
0uNOUyGv1ZjQncd4rc2xHrG2Ec4T+XLuWcBuC0Dk84buhqw7gAnIx9tqQu5zRODMinuhQpkiWjTz
PTLFya85d7p3kask247kdXj59alZzyqIJu/ICWJ/Ly3pA1I5mHa6eso/fLm47dYdnAaTGakk/UAB
S0JKdJU7Yv/FtOvqOTyz+w3yQ2oW+l6cHPWtRBX/EduCZofSG5e/eUSc96EXcnpVuY3MWUTr9O5R
v8nOxRnLY9SleXug8eYOjxVDeDJF6c9cpD0VPhkWK89NVfSXPrR99NiLQV/KmgRhlDNfD0rPZ3et
5dkOYAyjuI6+xZ00PZqcbXkYVt0zCKiSqLPjcUG6FOmo9D4m8fEtxqw8KQKbJz4lOcjp3DJ7GTZx
l2LhrneGdeOT5az0Km+dxjl46h1sMgcXoAxpvdxBPHWwu+KhSS1qu5J5dBR9rvduwYjKeTn1f6lR
5KrLnT5mHbjadef1RfdQsqzng9wNzpfM0XLeKPgKp106QSUVIVE3ch05WjJHtM8lgqbCbhCF3dnJ
oP9SOMHANFVAH33aJATbAzme29EDWSaZBN60LFn1gOxmKabEyGTZqZ5J3nflU2tNymRNDHMzFUH8
snglGb95Xpp93WQuGI3RGZ/TO2p7rRx1oWxM7204YUYah+VFEY3cAu3EekjT9/C41BV5Fz5xPTfQ
WoBxnEoNYo2ZAxFZ9Icl8tVTz5O3Ddh67hLfLaoLfSnUVmD2dfD/w+BHRc3QttDPg4+Rd5JhvSrC
Y544eJ6KYorvmnw2shYOaqxGLH5a96wTOnp2sdNLvAYjlRcrmtjFwa/D2D2SET5gkcH1vIpyufkF
8PitIq9IpKn0cQrm7oDI7I9xtJwKjONEsu2YMGD4IWRlZIXT4FrvUAUVy7OcVqo/ZMnzo6zj/Fek
MeqCSHKDsz8aXDKNEa3Y+KwY2bkE6a+QvNGPsFIjpDesVBeSZ3QrRGO/d0Nozl+D6wVvkR8VK7YB
pIsfPdiPs+lDLzjQx0v6ThW+HDY8HZADoiKv/zjjGD/36erAViclDFw9cHAId5X9pscl34WEIV+a
pat2Cotzs83NjNmhc1S37ZFtzz0K73NZLfp5GII6fS2QSp+6EVEGj0PMNarChcR2HyT9xp8ofto3
XAfpbfXw1Bq35UJoGxV8x7ZZ0t9N06ZXJAY+a00TiID7RxaT12bldRpKrGxqM+BFfRpVO5Tk4vFH
OHC7PFbRS/me9y7okzF1472HUMTcM/o7FOaZ9RmO6dIV6VsYeVyIByJbuMPUXPyz2gwudUEIAJs6
gP9GTmCEUTUSPsz7YHEPPmaCtyVdcNyyYHOP2uiEvqaiVdxvCGB80wpCTMydkm3v9ebJLb0i3mct
L49tD+GLrQjTxo38cad3rDXTx5mx5Yft4XFv4iHK+QEBC8RDzcbLbxg19FBHkIOq6ZVLcJ7cKLHI
zqrVwTXx9Vxe6OVQ8tC3CPqbeOpILbmh8vufaCclsynSnT7PgYYJSaBI4e1Fc01KauIHHAykBNwb
na9Nf8KOMP7GXFA/GEFzwaZpwKLnq4zEzk+ndjrEfSHYG5ThIwYQ9qR52LNdy+bWnOxQQlkMVGU3
7NKXM/86eAzaBiMtv0XHvwi20t6tI8b2aKWXX5zA3MsNRffJtZVCmwUI1HK23RSx9u44QEmZUMpA
ikv0AFZjEBCX4X5PVW1PBqyFKVeezWwH1tFu9a8A6H1npUb634ptNdxgn+kJw9IKyynl1JN/ST0m
indLdxIzQiizFgQ+tEXCAhVyl5p6DBL4KctTDbzp2QnbMDsqdU9hWs8Sr/JI3PUfJl/gH2+WQcVY
zqCtRR2kUm6CQEDMQn0FZu6dMS7II0qownqPsZtBxPWnoT+SbOvEBipBxRyoRorI6lGStYEnsuPU
tk/MrVp/huyecRPitmnPCWNTclrDKbusizP/ig3r46VzFdYhmX6CnwqGl/tS2X72Il5IqSH9ttsx
9auvcmF1seHmun542Gx4ohF+sTSmXMUe/Vx57q4i44BzLg6Kk1bCTw5hO0wPfIsAGrgc6H8AVdIP
f/UM++UeG2BZF4C3VO2BLcCZWVHMWvmDOAqEEkj32OUywhv4aTLiiZiOpvTuYcvt+sXLsUDY4UIe
ZOgVpGpR4ZFBT9lMkvooo9Tmu6CZcOQlqwuQwoDTNOGuH0lHHFe/0P/58di9DBgV1s1ShywheRSw
A9Q4T1+qxItfqdBJtwQIx93QLN7e6aZuz/ul3C1+goF3wF42v0MP77fRCnoLg53sX6ETZflDLvK8
OwYcACVb2GpZzzaC8rHPFrLAOzQn/2oU0pVDXubcBjmsrVC0C0tgi6QjWQcHhm8MAMX4lOK/u2Qs
yr8dKDOfgF27gUNrSgkwJ1hvFBmkgzu599dmDu6Bu0bYIgMVziE2EX2xcxlOe1JUvHUsqDm1W5aV
jAmUGEIzxi1GzMAjP7uWDMXCn8vnPuKbbpEbdmM2JurePTXDVps5aBKHYD1z0xETx/JbpMaedD+B
HGCSBYET3vNRLU6Iv3wQAYgj3A+P3Ch9wIVJWL9KzJJ/rDdHPE8sXje6qacjPPbhhs0FxdfYdN0T
E+ieVtYv52jxwXjNa41bd2xZ+GU+iuaenwulOwOI6E2+YmEtE2wAbHWGdj8NMT9XUPV27xJZ+ISQ
2Mb/Frcz7i9nwUfpD1QK7LylYCAnr6x2k5j6J4JIydl4LvujahokF6jMjVC/MmmwzK4z65rG0ji6
hG+a68yJBtmJiww8rGPBhhiHP20acH+0dpxTLTzmij4ix39wiMcNOxqUppbYdcxvNjJJxPhUrTxl
/GMiL5ANmU2letRTY24pv/ArZiKCZ3XqRTx3mqBxvihCa31G/kQkg7pw0wz35ESSP2aMSKpqEwZb
rDk63VvjIp3C5JCkA43F1Un84D1SUdD9KKFqITHBqd5ULFXqUyQ6ArpVbmreCwkBehTkJtb0vgVF
dgDpCFiAG42tNgJBoH73uGFAQm747aHPozqcpkCYZO+JhtKUEWa0PClWyy1oXni9bHWQ2snITrHs
PTzeNic05ANbQYGO6uwIq9/1nsmfjtNtJGTypPJ7QUliWfo/u8Jg68c5GWJ1QGw7Ammk3oh1Ahb4
hFhrDyJkmLclTO6nbLaGP4L+g5mg9c8Z8QyMN5m8TQhfm5pNgxgFrHSpcO3Z0S+PqgO4fmiTyKEt
yuukd9WrC0a68Xyc+OnQ9ifgcO5PHKzlr1lWENExxeGY5SzqPrTDPcrl7C4w92HWM0fbODlEBC86
kp1l7xghm5KJ7Wbcin75UI1p9VXYWvwJkjB+qTMZ+bfVU7Z44FaAu5HTfabHjjUCO1fWzo8NOJrv
JKiLJ8Ov8wVf+0D4W9RlgkbmU6u7jcfQS8/QYfzgRWBQpgrXHzTcBnbkAyAakg3b2GKEQcyokYng
27X9ZmL0vnMPh3TCdpgxms46dRjW5XxI+QP/1grEDVK6I7O9yAp6Y6SG8gcNc5DJYSmY+IjC4Dv5
IWY87MckxQWzFy4VK1AKwfKHeffUjj3FpitNNDMVIBTCccRPw9k0dtFbS4/XT9p+un9x0s+UtSwx
EecmZkIDAjwuT1mL02A7g6ptty22qKuI2Tg9ztlK/V4atNhQRauRmZNcsMNOU3zttzXJ6hdHdLW4
0WiDvSXioaU/2EJl9Fdn2beA4C91kKTf7owDgrdwbMRD1OJju4HFUutucd0eIq9p6vZCE7n7VMPj
3yFhpi8t4Lj3Cp+x2UQpPrAHsNhZAlRpDZHsKvx/8aoJUW2lckYglJViZZaxzra/xpEfUH0PeKb4
3qPeVSekefuUlSlQerz77X7Jqu4UjU15a2ffPQFmWvxPFPwEs3XF5JCXmJUZ6oZ+eHW40YfbdEqT
5LwA3jyhctGqCXopfFvCMZVPOCa40XUt8d8bJR0OTV7KCXZqIqRgqLNptj59rsHFOm54KB0fp9XW
SRM//qq9OSjfdWMa8Mo5/VIlGS3pMx+3fL9I6F4YkO7qc++diA8vBnwPvv/gjTJ5rNJp3pnCjIr1
fIwAQlYvfsP3L8cXLPuCq7qX8xqgeVohUoBI619kGK39g0fMngLS3CUxwG9FV/9cRrvwI1CdQ7kE
opKFRDhRLGZtBgKozVtsFkT1B8ObNkm5IhaAGf544WQOIqnd6OYAVMcP2mYmuveh0AwCW4r1EE3P
G2BTPh4sGdDi0ItxufFB6fdRZMAY1bPc1b7EE1+443hcHZaJGzoGAA01gazSAxaO6FIuzOO+9OOr
Iu1B0mIJshfyvB2mA9oQqf2co1ud+vFvSx9kEzIvEF559h2SJieYUsQINqkmIAwwGK9/TcJStfV0
qwSE8L0gHKV3Eyt2UBDeYovryA0iP6pgYNtdTmy+Nm0VUIQWtM6YHcuhF9dKty64aphpwQcN59Hv
PuILzbVqykM38hIkHG1Mcektpbh8RuI9FvhRHFjhuuuZ/gjwZt5QDxcvdolAWrB11zHI8FxC4QmR
OJp5oTt2trF3ygbBhRsDFOJGbmLODRe/w/JnSaruTaNt3dHJFmQrL6G6Yme/UCQh/tVD05Y/0R7c
7ITToYRiio6IgaSPaYcJvajUh4TOEHdTRRDOd6YeVYLcLvpzyESBQu13Rq0HjcuLjz59XtfEtRSA
cQleJ77XZP1Nbx2wp7HQP1MEqeJZ2Eg8siJaK6i1OtF3NKnrw5jvC+evslp7mHaEviBq8iZDK3Su
tVjnPb7PmhSpwPbslcNJgyjdQRpqYYLgai+xlrah/+GMCkPYFCrxG3DB/eJmYQyXX0Z6MyLlguFt
nGcG6piPRpa2SDhwZ3iFQPus5Q+MttjBIHnxaj5AhcI62rO5FXvp2nU8zZEPZapmp/wzqBrWKuwU
K9ZEkU3xPan1WrH5gfzVY63a8c23hHNTyV6GJost4z8fPnIYr5Usi6OZMtXBaLOsJTrPOi31wnyf
NMVg0fw9UgY+vDieSPFMxnGBidTwL+PCu/tgBvPCh3h+AdHkXYDP1s+RtWLdtPRFfLPWT25Yx4cd
JRPrQiiFmRKuG27vO+fLxJ9+P953IcVd/IRxTEMKy+DiK+gkjc+E7IPHLkI5Z2kyq4ryZm4/GHgR
1DZlG1ZPgWoFGRY/nH/BJZG3rMJOuV9Jn7iENt3lOIfMC8dZOWkItqXro329lO4Pg72ehWIYgvPL
sAUPJz5iAnJclxcKqxL2CXVZI2uuPV2f7zrBTUzAJLP1ESqOrXZRqRQtXHPZvK7clLeRzetHjQQ+
b6SXRNsUiwgACaxqAg/hccC2s4caPf7lg09IyjE+c5dHOBSO1Zik524e5+QEzBu9nRzY+tGtk52P
sQqd8LXSJYJdhpe13sYSqssGc1fMDp7ysPaLtPnKR9VksXyhs8muW67k3c+EL3wGf+HyblMME5c4
zlOisrnDAjScDWjyKTHrFx774TfXg3vtxLCAjktnmFIiYnmY4V47rFz93rycfsftXU2gjoi8WblX
aKd31hHu8vQQeFSQbEoaflzUlBwLOUcmpaK8mrqXLhMFRjQ3Lg9NAg9+9jj4Xkg0Tf5NenV4CVWo
KLERCGRnnO86eHC8GAKTDBL/Vwm3IvGIbzcdCQUnUt0hF32SP9bYpstPGbTxuY/wgcK0Gg0Nq1nh
2ddp8NRH0jLt1TIb94g5VfdQNe1a7kQM2WYBNxW6P23ezv+lqoUIa1p4s6tdltfaicSAwgyENbq7
cGlI0dp/JmcQ1AfGUQeLYC1gPoV5kS/7LHW6a80Uc4OjgFAgg5BynmDCMXlO1JjuRcqqqj5w+2TY
GhJL6aQeuEbiz19D9rSOdF+od72HdZeg7nBU2Tk80RpTXBSm+x1YM2C1MVTv85TGcXBIMShimFI8
61h25dieM1o/TkEr7xt+XEiAurzmvcWh/S0DGrF8XFDXojP6L1UQgYf1doK6kbnujSN0QrPs5U+X
5CVU3R5jEk9XaG8TPvZLy65yC4TEkOds2TU/I9AQGPQsQtxF5mwm3ykhLPA5+ZBQ1K9ldWj3mwlI
MpynLn+1C2RpT4sGmgY3IfydjOttd50zF6hpYYn79Gw3/H0S01xZV6P6Uy3WubiNi6rR92GE10wz
jEqHqkvkFyvfCmSJa9d21UcxQX5P+OHDPYv4QExx6tL5DJ1JvJfGQfkEXhwQX4xwNt7jGLgFhkGc
GyTo/qXHPI9tVuj6D6gE0hN5OLMGDVxxf0UuSGJA7Lr/VqnpSS6W9b98EuGHIx1HXAE5Ns6NhUnB
hwUJMGDh0QR2H7m4bT5sESYcS2xV7qC0aX5ArRcdFhKOw7MqxHTO2P3FhwWOsLOrCWgcOVLzjHd7
OT5xCPfI1xlFmUmtKESpOq88irGmYB2aOtUuU8XJ4DABwXvkiXLgL8rmP5bD4EglOQzcD+a+/coH
c1pXyRLRnYBJEL+sz3wwBxxkQX/WmD+pxpFL6u8pvsFxiMGAQxDiGcmZrB6AzZueild0maD8dl1L
A806i4cA8Z8JOpRYfbWf4YzTQ7xrVU9WjoeBPu8slWS8EyiqVLRLAeAG/FFD/paMDSMbAhoCkUdw
6kB4ZN5Sms3e0s7F9FY2VEc8ZR1hnZc6HxjK02UpaQwl9B6P7ug/QWVY/aOnlcnPq0dWA7JWnL93
7KGB5Xi6z29MGdltysm4wCplfOB1v9JN1knZPKMTr/oJ7iIeLBh5JrnOWiDqNYvqg0uLlM6zC5IR
M5eT9cs+HKa2f1gXeugx4TgNUbdAkp9PUbnoj4oDgtVDDxWXeBUewx1W4iHYQtDAKyndzG/+9WvS
PMYcX7+C0iSvMy2Xp9CxvJeqHF+z5/qA6aO1RZsP8fk/lnQ8dQccMsnTEHnNjzUqK7vvpt6+sUkU
+ask2iJon2kKd/rKVk+24MYSmkSwH/fsNIaRBPsUsnH4lxSZCn+FXDL+2XohparLWXyJ1qfTG9dI
QkJdU4ob1mPwEjSRjviu7by+MyEH9xOLXU1Ng69ZxanmatV90E3V6j/1lGTFf9wtCtIOhurQS7Jq
MuhIQpy8AqVvxTdbUzheJ1kDPUSo5F9nI/kjynJ4GsjbHPtYLHgukFbN9M4akE/mfiAU8Rg5EG6e
MB9iSdwod0EpXook+hkndfhCR0jVnqa+Xs5B2OB68GldoJUENxUFHKQZjYUn1cu0GzZuoZdL2UXJ
r64HSfXdEMz4r9G8RpEx40Z/20jJ7pF+7zw4QzeMGjxmsJ3B1XAykb3Fct794kLXL39IVLXVjpSy
/7f3/Eg9izv0w0UFCHBGNunQHDUWIRLjyb1TLBBpcil5894iu5gYLIjwf0/+FJ8CGeAsEV2T7IM0
5ik3Y0fzihDWw64R6D28Aa5e7SzJ0MDEWM8lVqj5sx/DuP8Cv+GXzDlLNv0yfm8tp3IR/8RgYM0r
T4qnf4AV7EFJzHIYku3M/o88d1s9846AB6Ntjt/DsKzvY53tjZDyoWcCH0CieSCySL+N4UlVs8rP
eeln/3C4i2bHm9p/ZmQdL7JdxX3jLYf/ql51nx11Bphds4w6UZ8bqIEbcOwS3f2ewEA99pglzFvi
ZsWxoT5ueRoCAouYnwsXmRlnJPgqpp7yP7bwVBYexhJ3CrnaIGn4Y2iF2KOOUhVGNQBRIU5XFdk/
Kf2MEI1bDIPjTpawt794c/NXrgxMKVufNHxELJ1uC5OTf9EhcgqOp9VFb7GuV7i7CBj1jwrkR8Xa
rYRkQfZEiC0/Ru+LYU8AZsnrHhC9IGHMEz07IwU48IYtcHvMKZ9kGkqcf84UTi+QQXn6Nz5Bm+46
kgnsdo1ZQNREQ26Oki4hVmUtRqEdacSigN9lyGWFydR4z1ExURtRDuwCWx1xYaAzO3GI3BodAXQ1
nU9TQbA2ES7Ybv4zNIzj1zJPWP1OusyuM7GI3wUNN2G2zxDtMKa5PuppAOV0PtZhCkrN1Gv+wg0d
+5PRFTqYmeeXNICsbbfEnNwTq1O0E1pr7e820dn6VjShggeLmeMY9IhOqHe8eGC7pe7O+v3Sn3IO
XSzMPNFq+NVUTXwrSaY0yIVtEf2d+lLRspqnFRc27KU8M3dMZJ++kMlq6w9VwHXEk+Cp8rD4Vbav
feDF9I52C5WmupQNRIoqVd8uWT7v573vq+PAgVn4MRJjqH4muA8QRHHPpvkFiqX/htxHMRvZUKxh
rpAdHUwQJsMwRZHwKAA+NgEv247bvLoKO5O4LvC8vijPCLMV1ome2Xunxb6inTX+Hvx85AGBLRoP
R0Yb4icwGLnuTv45ZbDxdwhO2PSSWefOLpAjqQUsRuQwo0JsXEKfx6ZuujNTpbOeVj9xnHee/9Ac
kzHPirta72XXNXCA7gVqDvsHY9ns3waenp76BSOZA0MWs7ssK4Yrz+/6A+yWqTmDOmzJ/YDNpI1d
DzHEK/r/qLkYq00fNGVFqiOnrlYmYTAd3QiW1X4ZPQsVrVzIWgTc0QEZNcu5nd2SHp3Sr/cSCzhr
s/+RdGbLrSLbFv0iIiCBBF4l1LuXt7sXwvauTQ+ZNEnz9Wfo3tcTdapkCTJXM+eYeDxOjuujMQjC
kS1KLXBUkr2XtLvOJdCJdUhxrX2FFqRwvZo4JpgmdDht9s0eK8XM69lASSaDSBvhJr8taJItUkgX
5pTlp3WNcG31q/6rJNHNHIuZPr+UTD13AfQdMsONjSW2CoAdRESyDG838FlB7czbvOuodaKN67IF
5ZlqRbdDC2piLGAwybBdgGFitHRbw8OQhPnVNispnzJsHhnB4/fPydPcgnNA+rNI386ZnwjMWg1T
Av/RzaBtblwS63A79IZZSiIXu9+xtMlZNZFWaE1gdXGl/VMcSIBcScPorzAGrfyFZE47vbJCpCKI
HNjtR6qOJfvjFlN7DiLyU7cizTBL0TmdataJEGkSc/DJKN1npbecUebDgwM+elzwAauN9gp2GpVj
Asw0t9fZtuHZH7gRc9/epMgPNHP3Dk4L6pF5+gn5Ipc7ZrArFDfHweWG+L7pWbIOPBLXlWe3PA3I
EXDGkXbCtWDJ8E9Y5dM3zBRXvVv4K/A2NHyMlJnOmbC64K5gQPOP9jJBn9j1Fev4oXHfikQk7pHh
NlE79Ms0qaXbpU8oVEhCqpeJ3XQ6pfeMi1iXkQQSxD7esA3Ta4I5Q+N5z0NjQZD0nRkHksdYfMex
5X8gm7Fe2lKgCfXI/YwdUCT38wgNJYPyyop8Uu13C7aL7Oqu39N74WDy7FocDfIGwnuA59+HeJ5j
cBKWDbHMy70tEhdCX3QnVnzZeIq3pTOx+Wf15e5Y8i7tjj/QXBc63Fd08dI+SGyQfE1TqZiKzyXh
AH5QnntfB9a+VUnwKM0QsNNcUtSHqAvE8JZFdfs7OQyg8R13LcI8WyaXPCBHccP2Qfxx2aM3p7le
p+5G9unzIxSEhJBobkAccrfx2YZYu4ZcJyF756MNAB5+U4p60eOAWLS7zulYBpcQjOX6GhJl1X92
kET3jYpg1UZOW3qxWCmuHlcGvnHodMuHEPg9b7uvf6APUSfZGl5tI9FZJWOnvrx6odhQzdj721wV
5R3wZDk+u7PL2KSlwgGD5duoKW2/O2K2TcWp66g3xtBnba5b/sFNZS3dl7LW+cOyMKODudKYk0g0
BjTiS54G3ZyMJRqmeT4fkSXcEuqHIDTIbVZdFfcOSfTWC3QMkQBIkuLIxbHWKVJXJCw7pg7y0wZz
8YyHswSA0kbMk9Ze0DQiro5rigZYOlY+HkAY0NxDgS7/yyJe0jA0ZfowDU09f+siRF43S7kE0G/G
/uA5Y2X2poIUvB2R47tbit76U0sBelW1uMinyg/dDaM675FrIrhWtLDoTtwMC0gTlj/zbOt7ON9z
j6O7d5+AGxdxnXNY7ygn1qsXRGW8dIHVHFwc/rvGSzCaJs5SYjmBzsLpZB9sKu4/2YSFfZNK430O
C55wumF+ppnmPnYsmj4aSCt/s8kuuGJ0UE9ov75Ro04/8O4zkmxQSNamrM4VSpmjC2CQCbynCmbH
k38KAtKL9/nN1rwJ7cHutrDYpwspiZG7G6wyYN5Tp/az54Xyu9ec2Ah/su5Y1U0AEGMU74KJApOi
UQuOhyGRRyl89treDe2DSoFPyaSYxFjC4l9xri4/0CctiBd+4rLiw8sibITUqCXz6HGe7Oba87E/
Qdp2T5Sp1GMeCCFManb+XJnJ/y4KobAGBCa6J91bLpfUzWRwwHyLi2W2ZnkgvpB4XeHCzgow6Tx4
TkMHRrmw88goTm6ZTAFyhALNKNLHe4HYnnITEDSbdBRmJspqtlZ2usae7RoZIynK39tMZ28VrT8w
NiKzMlX1V6VyUFoUNeX7GAwfeVf5fF0leoa+d5t7J0m8TyI/qz+ZO+OKDIYiP8qZlf7qLX9VFk4E
1a/+c6W6ojyGvHg7l6tv2HS+CB5106G6IZdovBttuvHdNMgRI5eEc6ldvtVADR8UIcuuwyizF20a
zT9+VxNGacFh2bdwBIpNqnO2owi+0cdaaOR6fi2iTiKTHK25iURsDfY1jLzpwb51WshGeH6zCTQl
0uLoIuoieSHGjsxNFVaxx9KL1QYZJ+deufmJIf1u8cppX2cBxRa2865g06fCszF6BHPiPZs5Awrn
Le3ZGvP0bTHyivPK2guYffc2eudj0zjhU4DB/LBW7WJODulGMWeRomlAJN3EjuuKc87vA9WI5YGz
8dzJYxEzOtQaXtW8LRzDZxB4/LYsmjJWPF0evresMdejh0rj2eOyOhZZYr+jfiDcArkzO9UAFIjs
VrIvJ9cLPVrI4Rt9Zv8aFS1KoEoW76gxxanxQRNXozAu+ntwkYi7s18WRdkub4Zuk1vI4WTP52pm
+FbF6KCYprOKW9eFjFUGk4TLOzETFr5dPmJpGGOThdFLxq6Jvt7kKaowS7KwL7wqI8kHohd6ito+
Isma/ppZzd9u4dTUtMMXckNy5KtpRrBak4dNKBhitdR6Xm9/KRrIdiEsg3fkRoXBcFEHJJdNkLnh
99LGjsgBhs4cS0J4tiDsxAU1Bd1oGMzjbeVZ2JuKmL5zgMWGj7oC0a1zVBy2oN4BhbrtDWNtD171
xiFj44n9FAxphj/FTNXUidLlOEw70hJ6dQKH0JMEMw79U5SuR77raKf0ihowsNj+YbP9FigD4s4x
1nnOpzM2a0aWSg7Fv9DJ+o01CC6/nm91BbpcXtclCsN4lBPJKFAQekxMeksPWnGhAen6SGl6b1Xb
2HW3jRA1IiKpJ0I2wk+r9+8zX5sLCIFUnKPU4VB1IFs/2CMC/gES1BbHPFRTRDWEmC3VvT/fDOlE
HpufRDl8336F9ygqQ7knS6RzIHLwRFuO9V+hQYaJfAG+iMNgz/DFsHFECVZpN2i2QEW5iMOgvpYt
MbWAYipxChk5f4aBbi9zMGJLpyb+oXxvfuu6faxuhkte3STg/0wc0sZ2LOdrUtVjS/D7RwjefDOw
EH1MQlnvAaaTRT6loF63hR8ZG2tNy6Weez+N5VTPXFjz2afSUpsJVM9m7Ej/OWqXIpoKF7qcG4AQ
IZjndoVW3FhvbmqTKc9Al28wGo6MKmymkHzMVTPA0Eu+nBH2ILnOCnwLaEJ0nFUBIwQK3A11ffRO
fDMmgrENjqiA2BQVFY7botKvfdXTcRIZ1KM98m8Y1XXKd630cw6Z/38jalP9ZTcVNTtvSZ0HbdZU
YGVgcIQuHQi9duF1TXnzA4VlcDc8fje9qx6yP2WSiAeSXooXj615TG5mCJCcJmDeasQhwc7t16yI
q3rM6FtTxXYWjsOGqr27VRbZ75yI4UrD/6kSNzn0BSRkXPZUCGxISSao9Rd7+Cmn8FP6Yvoi9LYZ
S2x4AUzpvhbIO9lW+qoxF7un79dj95cRcRL3oTsBuJpH9ZITUAiJKspv6vMaAVBQ3HCjIyR4HOPi
1XcnYnj8TlVfunCyw4r4flt0HtNteGctGc6teko7o15oVThLpFHmL0EfZqPGFSWBaWrmLcr3icdL
galvV6A/u36V2bC/qRW2tJbT1lgAhNpFJ7FVW8g75hQToihpgJCyNqw0pH0WCQPeDptWjJa437Um
11gZapyrdmG6rZxHgiKKNtTDLl8VpWyLuIrMLhWPQCw5TpY3AHTIH93JGrb9FOF0nd7JPvdZ49/g
HYid4OGkH2bCZgpZL8Lzi1A5m2cD5pw1u+Q4w03hWK9iYXfjuqa8swNXfDCoyT5NYKtTNETSHJyq
PECNvKmPSn4f3OIie0oaJmL7QMBk7DSenS15ZChjko6Qngk/dpHrE6g365SzfWwP1sCM0DOBvFaY
tK+B62dxhPON5K4ILlrQi/dK9/aHBcLNOlS5XfyMxkNxw61V/5Z+P93niLEimO8EeW0FQ/+bfZxi
n2COmpNjzB+aQVYXbwq7rTbkSJawILByAORJBknP3GIUyhPTezcZO/TSfFTHvAhxC+Tsu0gG9xD6
zf+lM7oofJJnYkqRIVEdI6gqPpi+8B8bo+d6YH0alfUZpwDBweHUvxdA6nGnzAvz9bVM+z+mXF7T
5FYjFLxphwkpNzpgz48XOEM7OYTVCctZ+qTZO3wWiXsL46gDZtu3hYOYM45P3E2UXLDYD2waGG2E
dk32jq0euhAaaLGU+nWCWbEtS+N2W3QJzk2mmL3epH5v+B6W+pww+aCaSrOWsCCwr3crdPUd+Sj9
D37syLDRShsOuChHCOYH7kLvJix3p4Z5/m11wQJz5K/49aecJyuvk62lHPj/Di6dL2XK6VIzonEP
lEAhyG4W4bjQeMDR2+a1xVgXWQms7l+IFPM7QxT7EFYE7RKF1bvPY9h22al02Gnv+9XzsPBggTMb
B4PWP+F4XEUzWtJ4zOzhL4+v0xxqFvZ/RJFPzZdtTPO4dqt6Ilq7fZpQndDb6cjB6B9O5Y3eD9bm
hJjNI3cqsgH4FvA5p7gH0o6JR4pO1i80jl7HyENxg6NxLcQxcJsbWS+pp4uZpzn6GunzAnRSPeYN
REvWdUV1u/zVOa/AGgTQZxk5oRIZ1wzY4WqK5pIvITcvP2BR1M/BNBrAHKsqz7kIMjh6bf6ziMzh
VkVa7e+B1PjVExYAMe0mEGPv5NVRaxmsb/tMNs2R7hCJdDE2waMzgeMLB6+gsa3W8JqlpQ9kzqD1
u9rMf3OODRg3VBOja8YdqodmlwyOFd0hgBFyO1S1v8sL395NZHHjNlhgGhKivNR7GteMeR0KGTdS
kDd9Sciax3WICL+N7lYShe3DYGbvP5an7bl0h5wOkLwPBwG1mO54C28YZLIJ9pBM+t8cteYjoxwi
furI85ALJy7STAAPbCFD3EUmNp1hDGSDLkioMGZnO3pM1vd+GKyfSG58swm8Vf4xfbU0cWo3Uj9O
A7ZRYuw6xLjDphp8EIJ+lxc3Wpyg08tiTK6aPMMF9+m9CyyveWWbZS2Ic26+3y+bJrb9yDwkBugM
FBsVbBX0/fzjSmA49WerpuQi2Knfip7RlEbIm/bLiV6Bj4lDqrhCOMkUaS225/DpWIribMy8UsKW
Ar96i7Zukmc3LbO0iNFWZbOmtGUKnR85GsiiZUzqpu5LhLACszDyyOwPbMUieUvq0USfE5754Wwm
1PzYV1rLoNM2EOraiduIJENxQCIwTMeMd7WoWfRkxoLV0SZ2fi+SxLUBVsN6gvAWEg1Rnso0D2aC
rtbVJtUXKuTMBoCsz4oSjv+pQHQuHYzslBtpgheMNsTk/1hJ2vK/qQKLMsFdyAtPIeqo5KRfsirR
CSIL+uPSB5EHD6bbM18GDc7Fs76gDYlu9hWyMl+iwrb6o07ACZGtwnWyoQlzMNspO4prqZsXLixe
FiyyzMWyOWWKjEa6/yzT+bacqoS5p8NNwKwDwqACw2DibYbO1+VxrKd12JvIqz/J2LDrk1USXuBg
BxpjUdhlcaSbJl1RLtNaPMC+K4LDogM3PM2w1xIUnQ01J5AZcTbuSI8CuYftk0/3egXXAw1yY3lq
GC6EwTPBQZrfNnC3wnx+wdaEcLgxkhZacLOPD+UwB/6x7ppo2odWvuo4mlvzKcQIs3dDwTR7d3Qv
07HHF4kav+qC7trd4B2tcwtzRPLq0DjfhMBEMyY5Q0+kDf0Wm0c67B34Xl9tPqIQ8UA2ctfUvngK
Mn+5cbQG1E29JFDlhDYsXE6dcmW2d8RU1Xf8J6UmdFSjx+U4kISeWsNbZy3BM/onM70SXdQ/ysB4
/FGk08AtcV19aPraBXQXMZFxhKbh91GXUdBW9sTZnrV/KBaa8XeEA/RLeh1mKMGGPMRNhnX/Hp1C
966qTIG7ZeL+3Fjj8C/ysIcccbuiaK1QlD4wR3SLR08LCh83nHc8dtk35oqgP1lMVzdSpcVjwXFQ
HcxUZeW+IRfvR0ric+IcIyLJF4wu02MJ6y3DAJrzOWES1xcgYpIEK0vkXryWSiz/GMqPL12q2/EQ
LV34A0XOxk1NxiJjRneghpawNuw4S2V7ar2i/dvDGmGuZFvk1vXrZF9sVm1fOEnnl2VW1huvLaFQ
SIYIPgvHYgxOvZ84DxNdi7dvHFNeMnZtaJInxVHPL194e0+XrIk7BgY4NjD8s8XQRXRfQWez4hRX
Bq0iJ5Bzmaq1fcOgI5n80yghqnZEjqFlDhz6NiFdmiSC27oH0hGKgGQnhXqkkkJ/JwRz3Pm+TM6j
j4mcC3sqweA4LW5CCTsbBQ5Z9K9riquDfwcmEMJE0xbk0ugEd2QsYJWSFjTBm0EnM4zwKlnHiNv8
8q2GlT4d63Gsf6xqNkxpmc3yzOazg3sIXtGPV2BRxUHvJMErXPPyyi/asBjoCMYmCiT4cHx6uCND
QIEQqTdoj/MmHPddo3xrH9IDt4fVZcgeY0yh+3Rtz5v3nZqYF/LE4O/rcXt/5uuUqEvlQww+o4HN
0r9dl9XFzhqmId1Zk9bVKQHYmEOPJZsNp8XsXIGfw+OWLPxuiZ8UaiMewOegGzUDESdhSVBVlISb
iS8TfKgCPc4tNw3PBSKuiw2FMz843IrfxCvSM7PElS9UJUBOTXX7xMNoM69orIaUHL+o8MNPY8QK
I7SpHNyqmJEW1w7ntlmVCA7YXKA5c1LiK+45eZ8xEtQfTuuTisvTi58gNSCTYgLEoLNxJRIZoTmI
TibN8/S1Wxg970aQWuOW8YH7lAMTa2PN3/CaGohd8ex66RacrHNvDbmNNSVdy7t2aCi9eoau9Wfn
W133h3Fqc2cN65Ri35pUfqbt83YaowY55+7t2WMn1sxgQWFHeqjx75jI2Wcn5dRwssR8O3VY4aOp
VmafDhY6VkILTMzbM5c2J83SEAkNqWcOCkosvkXcTKL7A0RMLn9FUhMSsqkdRnjfhWvQKlB6uvJI
QWjkpu9swtxL+MzZy1A2fBvl4kyEInlyjoDzREyS5rmN+t0y4eXfOJBQp21l1WY52JOVFAeTh6F7
GCzGYULz7GzUpIef0GHJvZdkq985KHPUt2KeXKJqSLvhxHTcSu8UaaPy4JpCSiqoCnzMxHDhpZrd
EIlTR8mNs7SA1CcxDRF2wuoNygkzWYevWpp0so+sBYb8izXvqO89idP8KITX+i8Fw2Z7Y3ejWo9V
2xM95rZT4x8XuyvCE7fFxEA8v4FOh5R+GAqNYGnq2mDWt7ZSwWuDK5IYKhhR6fdgxkadU27/f4S3
sKfhx+6uVoeEM+7hg6wPXtrY/xAmz49jOgGaVjlMF3wPjv20aAvb0zzBizl3rQj+IWZgVSc9Ow+2
AdrH8EwCyRp8aYii8RiigxogG1I91FX+EHSesXeGm9iiL8IL56Dq3S5VFpzXMCItmdKKCVzRZYD+
4MDHNamTHAZ9nTj7wmbpeXXhr50qYDiUD1PzOwdoojemGxCSGB/G885JG0YDgzcCTWwqPTx2EEOo
KGtDSZzr3H/lb0qus2+DiuPOjmzQcwkZT0UYtuNzjl7wVKys+m9MNfsB93t212rnw9bse+MBpuPj
Os0QV4jI0xsffMtOt/aKG99yzyHgwZSDWiJ0b8LEeceOOhTPy2j78KqYg28F5y5rEEs8BnCFbIzP
tWQQ1lpPDhL0u4J5armtGfTtlVWQU3jLgugalFu7ijH5Cc1EBmNkrqMD2jGW+25U1B9rbbC31i5J
UofJzFZ51y0uaiXjABAbdMR3YZJkdXbA07Riz5WsVYk8dsWN1Bbiv1JjicrqmRupbZtbNRV+3igx
D3wG/QCxDUiIy7pVoXeqSrHJpxa0WVMvX9KtO2C8K0YVG2/K2RPua8qoe5fU4Q1iZZwz8il4DW0d
fUCO+QvlyAPNaqYnRIe8/8W48hIwt/UfZ5qoF1DCMwceE9U9ysf0bbAG71CGPIbltGRkX9S5A1c/
ow3wlVvdAzFA8LREw3/KH8pzo2zJ2rVEr7mL8rK+i0RSHvuqkG9tWHEHss3GdtRBD95MGsM4ksEw
KzbcCcEu99EmgxxKoo0eIgFDDf/QIRvJrEYIjm1uWDuCwsupDe5zB4szMA0UbAavDJsU+CSut+78
xOMmhWjwkJeZfMxQv92FDvFDTKfhFgWMTBFcKv0zUm2MMXXb8mpWFwASlXjkfbeMV11KXv6w7ewK
RlMtlwWDMnWoeATsPcL1pOXb09wdS69h7zSqnLvdIMZ8PrHOtZPYVPUAjJbKAhsM78aV15oURkbL
pdqbIBvtOPC0Kr/LxbBH8K2ZI7eAwwVPoCa58DVHHoXoRhlQZQikZQa2gxw4CARIyE6Ae32G1LPd
enrvOLx+Mc1HvXz0tsqarbP2Yfc4W+kw3TFrwdchMex5PPsR8oZNmuBIPaTWjX3JSQCvSjFIcbeV
mJAFMPSJ0FLaXnTwlKluXFuSf7heUv8BOMVtjTZk/0UphjLQAWq5hQJxghCOiGYe4IdISCjZsz4n
/xbRRA23LCIajZ575Eh2G9sQosfQjJC7vkYoYxYZ8Mc7dJ+3OTKapW2e1XrhNqqdkfEVADRk5qim
40akwRWOFps0/vPFu25ajrMljNSXm7Dm20I8irhBsPCqlx6bLT/vTGLnbkbAi90LNzKuVOyyQEPC
oB/3aC69KxyyiNUc8o0UsV+h8kNWUvLsOLNZURZDFoVQdBPk9QH3Ea85Wc2QPjMzgWbMgAbFXiO8
5Yg1aDLbrpkH94BFVUQHF7jRqY1Au6DuyIxhdKJ1cYc5QuvDULJj2Tm9IqEikr0CkBJa/aM33jIz
QvLp32pLIecbcI28aK+ENwthEG1wYcJ84SRRtn0gWoZJIk8SUbQ5QcXupSNyUeDkarrsF14HaOYm
XJIvG4AZmpNB5zoGiVGxfXKT7tUmq/B3XXqg2mQ9cd+j2m1p8APPuX02EwZvazpg/aHqrDDUdZBx
z3rpc8IFyeVz9+2ykiFEK+LRMQkqN15XIur2cCeHNUYWS4uIRpkykNBfs8awvAW4PnQe81HBtfgn
+GG/Gsa+4X2zFNZ84dDEHU1SnIffjgbrmdcbO2swdyE7q4gIGCqCKLcIr5E3PADKhecIwTMwuoS9
Ds+TXZ4mDQhra/ol+rQSYYltUNwsQ8hZGx/e6dIJVg29+kRjCqKNCsHej7QUhOMI1AjEXnfRsPcQ
OqH6dMOlRYEx9iHzJvqZ3dB6kJpEBSRqM4YVCA2jRVZeeoYjPoPv1s+PbNws++QLiYzPJKqGcWhM
GO5mNfAIQY+R45YVV+uyt6n7F79AJ38zj042mDwOP84UF2VxUzS0tw41fhizzuLEqRyHYJ0Um6OE
SU1M7o7voS0B0yTKOyFecdOrF6Kve2TV3hO64bf+/Ok7bqv3sD/FeCirUERbxCPSZy+LJotArrD/
zrhI+hhSQHAbuRK+t80QH1/nvCIvEgvf4B9SaU3+jiK8c//kIPvtV4eWy4IaHeQRDgaezxghSlXe
jWgBASFRCJ9LaXW/szvc8Ob13BwoBNPrGOAa2anWwVYOnmYO72zp5GENp9pUYBp80yw7ObcwaANE
gSznh5tUlYpU/oNDzDKPysEPz0stkn+zPxbkVFVu/rtkjrqrybRmlALkhd999aqEWFE0lUiCIrRA
HVtVliwQxj7R4rU9Y1wB7QinK5q1LLUsQBlB/s3MwBgmtQqxUqLluU7RZ+GqUMuV/y14jlDfqt3q
IqfbZwyixRZPff/DIna2YkoV7cejlfXjI2PbMmOTPjQwWZ3Jp5vsUSXdizSs/Q8rwclzWsqCAY/X
GcLfgUOO5XZOivHOTBj84wXZSbNjxKT0NsXo94Imgu636GDzWZnvvVWLv1w6hPo9VFkVPEFvJq6G
PA49EAHpThy0HcsWIFpoC4FQjtmRBIP+nz22xY/V59TCU4+W8iTwFztHn9v6dYFk+Q9KUaKfGoFP
dqNEvT6MFDGPXV/4D02qWEckHKawbKbWek4X1Vp3da+r74zU+P+8ISUUTCsUsgwGFFENxIJ6MUx/
iS7P9IRMRp0FT83Y7s9NQcjrauXFg2Sh+Be4kfOLUL15CtMFhVqB1++A2gmIrZ26pIqxsIIB15E/
gvUvvyG1okCOrNHcknrNcxyKWUyg7jthLkOxpXT2nisN9HxXNhLZmrI8VpudAu51BaUpVNyhOPxR
Nn054RS2enMIIgu2BGbk/T4T+q3kiP8rQuZxYNCy4AsnNiFevlOkmMVxrMIhydHYYRc2dhAHS5ax
WcWVMKg6+k503jFGga+0ugtVneZDarY1+1xJ+SCt3vsDIPOlbJdXKIxPVV7MT9a8kOnQzc4d8jJo
P12WPuKYXR46nqoc4vVcnioEuScpDKoLVMvZqTe93HPRlEdE2fpK8M/ywkJ/3dHkkV45B9YXQkb7
QnwvR7QY5U71RHkVoKf2Ttgv76kcXqfGm5AuFMXWzdzgMmMhupdNj/65DK1zE852bPf+58qzskv8
4apB1sQN1D3kCQTeIeZp2M8yfGQlqzHTREFmPjAsvLOzD38rLE/P1gCrgBI/P2YoKkmErqIvJYEl
pY5hd6aY326Stqo4WMd+v0Se/PLBKr1bWXOjWI2ifmqcwL53pyzZouj6SkIya2BFBgrpqoIBwTRE
32F7el259PHlhTCZIquLMW0UhB3O+W9rg5ZbltE6l6SoPNcFjAa76pYn9IOEZnQWQUNh2F3QY9eX
shyLH6VS8B9FXRw7ogIfLTOu75L3MqaTDXAK+esXXfty4grF4pDBHH2fc7yLjPb9/wJlDxeoSjfS
ZZf8FhTzcRqu3SXSob4TuJKwzPfNER3X+DaiEmO32+vHSAc02B2oSMsOhteOBDlAGjhPgOss/F3N
Dw9jtB26WvyxEZFvQ1+KE2hu9+iZwX1LilT+N+J1O3SC0CBUCM6TcPryj+8X+sP1Q1p80TqvjNSb
syz84kB8mD6s2sbYgE96ZwFFkUoXB6dW/5HJ0uwASTDHq5hKXIwBF560KKR943oMfFFxHRLICdhg
vJ7UHlKPDkuFSJZqBXmYixItNmXp3Ffa5G9QgSpE09SOyErG/ejI4ejLZrqH5wrld5TMAIgoYpYY
MWDE5cf6gsnJCf7BgvalmEK2PHO4oWKOnrhcZA3pegkeJi+8jjhM7sts1ZItcyfP5Lenn+hyX/CR
qE93xI8TZSNy2XY+EduUvLVltLeYo336dESXpa/FoUUTgcWUgS0+uv7IA/SEX/gj77mfncoa/2EH
xLVK21h5c//EMfcZNGv+XvreFEOmZRoloEA1JC/Cbe4ZsDPmeptzgPZZgwuIBsA/CE9zLoAXxK/q
9oG7TQhVeqkASRlQGvXOaaPqCExYPxFJhiO0noLTikdoXznDCdOdjXBERUVMHjh929D7fxZkIZ/8
FBNBDNZVYdH7tEq6BvQTzR15cYTXeMhqIPiNmIoaQqCPSmTe0QfJRvA3mEL2zA2Tm3Raf2snW7AA
DGa/Oho71TS+O5aNepyQWclCNoWNkEwjo0p6AW64KV+uktBwknGt9F12OtkuJPm9liYjJ3T1dfAD
B2V6LF0WkZumQye8wxvHUB6pqPhJ+96PJUQnZ+OroSAEIHXV16rq50z5gAV6eachjaK2qQnO4N9R
4h3T9pbc1uG9yBpz5TeRG67s4ODge2fG7Ju/tmdHH8GEFjKbgeBr7dfebk0R9adwxID+opuJmzV1
Xt1FY+bwBWZP0ZCGSkT2i1O0qLGLIl9XtJxB8Yc2RB1CUc9xtVYw8hCcq5NMQZhXCsGC1zKElQgZ
NGTMx8q32Yj27fppz8SDzAnCfPaF4sKGdtjBQeTIEmguAvjrJ51EH5MP63+ggXrJ0zD/x9wTCYXK
GQHYZVvsg1wGMU4DPB+UhQljVzX8iIC5NUUvsTcM5wn20QHIv9ZFbdRTq2IScDCMEjuEDkKtwHu1
PocZ0ptSRrR/DL+3XRLpYzrV/9eT4s2gLXrPR9t8YPejfGdn1Z45jbOvKpXi0nXmP9sgUICQ9pV7
jnvRgsDsibyAfQJ2busMwsD4aNIHtlhYQl3W5jGCLZz9lb3s7WFoHvCsAKAoO3YpfYZvtC1ko7FM
s50DsKe/h6Lw7ovQJI+OPxeoBK1sa4/+GxzY9I0ZDFtoRG+PllXlnxPThefZ6XAU1lDjNSDKe9II
HgkzcJ8qEziHbpnzJ9dyzLuo0OMOpTMElApeub8FfN/NVmcOUQSxl1rQxfcFVOIBgwkOYDmaLWOe
9rX1bASx5aR3bZSILWQns2fkJp9y3gkK5ox0RFTbuOjWoP9XJmDAUPpM7gsLmgQruXGOmtlgLKoh
eVmrEFhDSmgeUsXk3gSkDtNRE5qE1sv9xguGvWaeeypFb+S0wqV5gbMC9wahxvwGTK1NYxnRdG58
m23bkLre3bLk6h4XI+t8JxXxytz9wUqVcwdnsr/Mc6jPeCr0e9DRQ0on0DuGwctXl2bPwCIR06bh
E2zcL9vzFVJU5nWbWmDVkVkjXhLAF/vBX/qLKxS3D9fgXsrRPTlL9XIzCe/It4JZXwqL9ckwHZaI
L2QKqlFv1ZTSnIV+H20MIrDHHFvl2SBxuAb+4PwZhk7CkbdNP+wSXJ/DppH0wBeuJHkM+8Y+Ub07
x3npNPEZdPgn2iabsqMVn3J1k1OJ1/+sV7qfiE1D3CXS7EY0HQ5K5a57Xtp6ODb5PL/j2W+O4dCA
deOLDWAMshO9zlqt91HHVt2erezSRa37WoiQT/s/js5sOVIkC6JfhBlbEPCaC7lJKSm11wsmqUrs
O0QAX9+HfpkZs7GuUqfI4IZf9+N+nwUoS/yCV6TG+GB0ubHNjeRlSqEdUiRgY96FmORutUllBImt
CunFwJ5N5I+9vosaCZfVTb7aPqp3lo6iD2UOVwBi4slOV5JZKaPo4vRe8lDUY/laLcI5TxON5MRQ
7KtVLwRTucVQkVjv6Ncpv7ADuDvu8mR0FgLebB9VysleU4FhjNGNyg+2i7CPv6nldr+Auxw0l9jV
gdDnfziNAX1geAzhFAQT2Xqr3/rxwJyU6ZJWnUKx7azKiHU/zsJTlirjFTtGexWtkXVM3XVHUDvq
yo12PQeSeWqTxOQ5yrZVZjkzRkzeMVHLlOAsXv2TJGo4iGmQb8Ok0h/8whguQHztBPHy37my8AVw
gnSbgU7hQyqd90ETed0Es9B6Rwa9uKGb5KDDhWk82+RTPsdKKSwTwohCrxbRNdUe1eAz94Y9Dchv
ydAOVGp47iOGJ0hknOc5899U0SLgEs7IqOAgrMPK5iOiaOGFOyrmOGeId9gV/bArhXGIS8v6DTIN
9mNlr9MUkDCpR+LFpQOeaJDdPuNn7qANRvMe6QDZqpwGKoMp8mGPWIzMsbq7EaFZnoCrGVz3Z4nU
VxTqlEIiYr6bJV0Pjb+jfjDC0hmPX8IpzbB2mupWp16Q8j4xk11sWdw6Yp86hDqqGRa6NAHQHHgn
urCDa5sN3dfAi+lOF1K+Eswad3M8sCXgJi6ogXJ4GtpuyYMN6nK9jZCzv/KGinl2U9Odhbp8TAmc
3LKEIsVdPtDfhh8t0I+ELZOQmkwWb7k5PPYNdAY7T9KfxnbwRRnjWrEVuRcMfNl1CSaqLWfDfatw
w+7qoRzDOLDosEsQMd+xeHSvLCujk+OU0dvcjte6XobzkAH0r6jG+Y65Su/JfnCKzL29STKODMgp
Fuwdn65oKzeGM2bJ/p/s1Rjyz0Uvhm9yQW4F5XQjnP2zzSSB3Z1GiTSW850XWdOpinmNr8+1iyhp
D9eUMamhYnbFc6nyr56r8VqB9LsXglAZ9k8I6+ZE8rAosx88ABz2aWKseF3Vfo0TVbNIfOcJetYG
/HP8D20rf+BW0HzOk6K/plVW9boo+42MHXpGT0PhthmYvYNGjg8B5ON8DYxXF9WlwOnpbH/Myqh8
FoUaX1sYZ0f+zZczwafoyZWGfrYb1V55XqedyH3+GLtjSOxy+jE9kch7NmBVv4tFbb1hyOUGOpBX
f67+z7sRv+pvkx+r8wCSpD9TqjgeaaIp7zsIoRtPc/3aAM4d4JMVlcF5nMafuRg5UQiqeZsinoow
1TE3T9TiN9F3nBFBxgoXfustB+p5oKHMhxllroDkRTfJjvuiXUK2Y2zzomKYt25b404eSwDjlkRs
zuNWfjY9KvcmAwX0RJ9k9LSAeT7RTTTdauz0GzWl3jnFMJhgtNfmKWEF/s9ps+wOEHV9RXydQ4zj
wRNdFdEzxA7GxYW/Nu3NeTsgRLOHrv197HbYBM3cAdg6l2ihXALe4YmZDExpdYFdwhTFU+D5eBYj
9TShcn40Qs0vdHyXu7qwl9943a001Gf9Y8sII72ZxTPoBeATfQLVx4eXuls3DY9ZonWo7YW7kYs3
rY0n5wAFrb+o1oDi0M6KXS4Uh00nFc3uTQstXkb6xdNZdFlk5xGOdKb6paTdBE4F2zRctDEwuy1Y
ERNQXFRBBI77WuMI7xLW0TxE6HeCFhfbPviIY+QlLH3lEsrkwvLzybAdyFEkyoNt3kYegL7S/W0m
buVkQ5vijiMvQMmsfWb4cXK4ueInCd0URXZirURwFRRKW+gkJBRSH0vl+Gk4tlYTknwCccQs8Opm
ASlR2yT3Q2TpMeolxhJM8SciV87J5IB7J41onOdRVTdgWwJAvUh+jUXGjyRQSd/mpv+OBdf9MzTJ
m/YT+2QD59xqHybEoNv8l2L06iHpEnYvMVGRjZ+XWA3VEnzbovBOxrAOV7XdvMako7EDqHII4Uiy
MKD74bwgLgM7C4prJpgFtnHGqkiN1ngO2l7cWj5cdiKtAR+c6fDgAwQ5EpnKlhWp2Bydta0NGpF5
aIgkvQ2jbV1hf1rnWM/Gvimx5lRQ4VGO+yo0Z7IzCUu7jwDZ/SNvM3tfDrP+y/gB46CYChrcbbnz
6eXC6Ez7YbxDKa73GjeXRHXphmf6S4nxSqf+NKveWIdRcZohmrxPI2Ac/JOY0miTeF24/XBAcmV4
av0hf5ibRXAi0vDht6b1YPUeXdqqrN7prax2Q+T+BffV09AB4bUve+PL0HQDTY5KjxK02hpiqD77
yWafsbZ1RGXiIeWJ5DvHCMNmpLIvHqWXfLxOCqCABB4Qk1hCeIPp8RglOMg2UDS9U6w8B8ZRlT2t
PLKNSmjd8jRf0cxqYI4QO+spA7AL/5FQ+fBChru7r7jw0nmah43G1jw6R0oSZBgQBdvjQI5vNVGz
V1vpCKDGwvYjCxQRlNV/W/n1h1lCS50Hxzjmbj89lFlDXwCP3pHIXnfmy5LQFMPyZAPv0PotiWnt
WonGZGeuCYsr4KaCL/IzqDqLMYrd7zTQr1Y2ebDw4+eUyQQ47zEOR2+Ka2iwgVD3TtCEmLpBgucz
ihp1JQiun5YkHk4V00FFzJgKFtcjru8AKcE1DS+DRZb297RdLOFYesUhDSL9KhiALpSLlzdrbXOB
ceJiI2Zh7m0Xa4ab45AsyPa8gFxyWLkVPXUs3u4SED+ffiGaR6M2ybqptu+2pimI4DZAY3fewv6r
H0k2VzXU8ouHmd4KbQMvwwbg03K02iU5jg0EauYf90N59uxshd2VL3DneBpVkhnXjio6ojtTKlht
9On4A6LEsvHdeQm/RIyO+65OsUgFk0evyBrQCV0saO/VWiLwhJpveXvQe/YZMx8LNjT+UtCzKIQZ
7NO5H19Y5KLpDaVktZpmtON9kwjVT6wXYitMak2FhsbaM12cpMcwTUdgnD1ia7Jpq+Lm+ON4luls
y4ItFXQkkzUdrR4YIGc9Sjz3plQ+zoQE74CVT4K86cyfuYEAaFehSjsSLXNWOmQCcw1tkr0DCYeU
Bvk5otAJG3jAxXtYJuNeFSvCx17Pabz4tGKxr8+f88AdUAqttGT1lassoewowSZSBl38pDF73eBU
4T9JcoO4ua6MPVxGLlTScapjg3OGea+o/B77o9WxPQ1AUZ1Kw1rppDJY/pELIZblL4M+d2qxljOk
0OYFzDW4vQ4vAICKep1rM2lF/iMIXZ5yQmqMHm4CzwkEXG7ArBGaeGrAzRVdsSIqerHJERPKSYeS
wiim/+KoOOQSvtcg1wjYNkD14N+bB+315H+yKv/QeIAZsskkeqvlmwY+VTfBZUk7fi+pyVGrjfXg
hnNoI0tijsCgjLwgy4CVsnITaCqtAT9kP82++S/vDTpmiKKZlxTsgvVgcvwGB7vUyg/7dLagD5ZC
nDW/SHklCNVwjDQW3dWmIY3LbKky2tueVZW7DvxMcymtQB4pwDPbk84LGINySq2vlR3LXUJ19a8j
tAxLj46RTcb65oXNdr/Q8QOZImwprNOX1DLdX1ONXAuLxG/uAW24D5TfyPeY5izkATTmlz7iArq3
cHbTpAwK7iDKGmBQUMA8SLXxCUrWPEH/VYjYdln7IZ5Wy9/Lkn31DkkRwwsFUgfNi/XZRsv+MYb8
lWZmEDlxgE4NL4DAiAudRs1fgJvPeJqxvEe5PeNabqdnaDb+hesiw1uM7PFONoFmjAASMcZUmkVz
tQ9AnW4K23nnVo54o0rjwL0leEu76Xd2sjSklIaLtDeyt3DL4NiSYqDXgBQJm4UhecLWQtstBo/k
nzNim+HLABbc+545/d8BZ50FR/Nmot28dvSjqVmICwL4oPceyaDe/DUNGjCRE2t+93qBNXTSHTXy
UIf3JTa2nTV6pCIhStJwGdshBjUyxF6THe2+L3jz+uPBpocS6KfH9IsR8bEZWG9sIzrQwEPMOiTG
84F/VN+zEzAvWdzIkyl868MdhugMhZDqMN8I6s+laYP7XK1WtMh9KUZms9EM0r8zosnBJMJObBmc
S80pQX9ZNrhqY+f+nT/Z070Fz3Fb1KYHl5WAIJaR5KVlHyk27oD9FsLkDeneekNs9e/RQuufOLLU
o1/3P1EX3YN2Ag+KQca/yMJqHgwPaOIGq9dy5AXTEOiNb5Nt+U8JbF1QXLApyrU5TXdNCbVgcSGC
FADFQHC/l373G2BbCIEHRX9mUFX/IurPUR2U+yhARoZ51EwbxzeOLBtZKZQ+73+T7NPd6Fkk+rye
d1Ba1a+xIZ5GcCInC35N2FHNeQWckbOt5ohijXiMc0I7fRAZYWVTf5KxDOh2E8j++0qJ8kJbH/qm
f2MFm2Jdab0LDOaIrHFiJlt30c/WUszuxu+gQxea7tiKE2ePWs8+ByPkAf8Ol29Wg2hJI4bPWXx2
hE42w+i8+azuGKrY9UIHeJBNEF2Nyb7PmPY2I5H2EBgVH1VfDLt5kSqcp6DZobJX+4V7x3YUffMN
JnEIcQsPYe+678lM2rRGXeQuBLaTeXpHVGllBEv/Duuudxar3tFZdJN1EXZG1REqt1XwUsRw+Whu
hrrjfS+kS0Fmqsq5SHzqpypJvHccBxex4MO3ujSllFqgV4/W5zyrv3ab3/cgJvpW2Q4SidlenKjM
Do70TpiB3Z3nixq9LEqOOL+Lfcx4u/FrMYf10NmPrFP8i0jnC+BCdHyuCUCLXEarZa8Sd75gY/2T
WKNkHuhAj2MGD7GUfWVwXLaYODOWriNIDtrTVvdmTO52sWP9OJroVEUSkL2IzDNdJ5impkbuusm1
iDA6s9tuZFK1nxaW7lC3NezlVmPKvlCKKr2tkrwb+GaAvLWszeTjkGZ5Jg5wp+yndrWOlLFX7oO5
cPe9Au6hVxYhxxMm9a72ri3WWuz+VrIzqSBGsqQaHrLGziJkTtjAHo5cBHD+aUttElX8Kx0eH+5z
xq1jqDz7ZtcfAebobeen9V3kDK+wQtznuHOQ8TIcpIqW1z5yDo10pm/LFCWqsX8nURe5x4JlgiDS
hXDtAJeRhTxClsqvPWSeQzMY3wo09CbX2YAHmyiL73k9PSQcRUeZdvKbMkdMOHmh6wtHMf8Kit1e
EVjqOjfJPXlwqt2FyS3Mn6t677hzdCqkgXTAIJ6ek2pELHI1M4U0LdZDZERKvZL4oqylMpgeCJcY
M23lmUW5pOF9EpofBnx/hQBXIq0xtAPcrhv4aQP5XCu9tlCdQuBd7a4NmvQ1sYxvUPijPvupAZiU
8Pkvbm7zqbSggh+IVNTY0lN61Y1qEuHS0ReMKI3Ex5jOe7B2xgvEIOOYybF5pOkm+0QdwX6Wti6f
JVpm2sz1I0Ub8s52VBjMP26duihuHRf8FeIG52PZ9X5NCtTzbO+kAkSgzBzzR79wxCbwbePG6wZf
kP5q8TVlhwnx9dN1Bu+vGn2sSVY8z1uVxb19YrWOpSb9HHs3evB4K13QbEO8Gv49IZI74UiabbPK
jccd+5j3SpFz4A0LAmzg1pHSqFROBS73eiShy7PPAvJv2jMT+kGb7/gfwdlMlma+WEsVv6cGVeF+
ZMst/nmf1iXva3bmf61W6qlNkFtdWC8b2sq+TZ+LRZ0sd34eOw9tg5XOjMu7tmw7Ns52jjc8N/cl
lUjbZfF5mQnhNyHjqP/Kyp2wTDG6M/vb0ThkdsdbqZXBnb96GMaUNm1qq9ZLamxal2bqeAE2onxh
d0XDL1/ryTVrsChJ/sptjQOJbSZJQY5/F3FDZoL9nUvmoZQPWCQe4nVsBMFX3OfL2J6darBDMg/1
M23oEd3i9F3tbHNSOy8mv1oyrv3BrkZB/Di8dgaew7LyPUoTa5hUjWSWMtngt8EKc0FDuE2WOpvj
9O63cRgMONgqskvL5EyIFVXDht8u/8bO3DQ0pxgAbSQjIRuC+yHN5Fu+UIszzdmDKTxeWW0nzpWO
wqLLv3uj2C9ghTn9QXHO/DIJ8Qmh4r+9sYwXAlOwrTTnNdgcdXWDwGEFknaHORnWn6GPHzw7WV9+
niPuDD/uD7GV9i+8Sue9qWs4K245FB/S87wfc7KyH7wdAGuStN5nkDt/Ixk9pilZo/04Dh+9szwo
L+vviokN4XagdiFZvP7m2c2Bhsc/ruy+Y6zeW9aAGXm0yTxqUak7Fo9rZ/fKy8m5YOpE7QVO0S2v
kG8muDPY1+lULxw0Lqn3k93NRHKmIU43fUe73aiaco+gXR3EaPrE9MZ1l9S8smF79ro8InAT95fc
rPLXnoXB4ygVzahozoqtbJ2/1g7nqjRiksRwlY+jHxyA3f+rMm8BFN7vC80TlubYV1PQ6Se+Ju59
bSSHaSZcp50qynZ9J9tdV9nwwtNRG6zY2RmJ5rXD6rTBkwC1xmLoncwSEKqgFSl31/r6YhFXAoza
3GDE2hZR/xk06gjlpGRzVdaQfILHPCPtJiPcLWSlaD2Tc3qikjC7MH7FhwlDyp2qPnBK4XIfXww6
4DzgLQ2hLuwfDpcs0DGHWNY+g3fVKyrwoLgaUA0Po8bNWen8aPatFbbSLZ8Uccx9na7Ca1bSr9UX
DMOl9xC72dEiH0lyd+q/iEe0B8c15pAaRYZvW8JDHMfmXi3JzUdJYCSBl11Cy27WpYJtifqbCHj6
0+f9M18gizrUYnqpXPIEbLDFj+jgu2yQLa1b3hTdvU3Uk/pWhHjbH/90QpAl2igrvSXaxqTuBfEq
FTNE5UBNYZen28hLm7tgUA9YNJ8aC0/5TB3kBiTMd6Cq+gLlp94Pc8K0qNai95yl/KUzmvY0eGmw
m2ICnrJibkvj77lkY7O4kxtignlJrOqhaTpepWPJX+smsTxqxqHbyKaYGNaEyZsdX6ERqXsljWfS
pKsSjgfAxv+8fvetN2dFAGYBYw4O2OJoiORpYXWGyymvdzHW9CcjGh6LHJIxQ4W5R/ox943fZn9N
PBocM3xxBxHkh8kqzT0nSAcQCwfYnv5QsZ1aY3xKx1FRotQvRNlogEYuw65HksJLEWqJBFGQtlao
t5d4Zk0MZSFU/JxN48qQvA43vRjUMRdg0OYobW517LIEQFYEwsfzf6M+uXOxqkOXZWeQ+19cB7zT
AtzlYGtHgJDP/X3bwVCeeC6qiJcjgBhrjyWaKy3K4KDDJvL1iy/iepcKP3uhWeLctm1578jW+Uds
iTXomEUfiDh6xRnC2WtGf8++8i32zZEQM5cifzNa84QTql5YTwR61qwWMVvvzHXo2BkRUyvcA4rL
4yA+g3m+BoarWVmA2skdiijOC7Hz+4J2grNcwFPy5DbyT1DK/tYZzrUBFoG8yJ7jRKAC+2cSDOkl
8ek7sBk4NkQGsoclZws1jnQ2ZHw7XlnwpdupsfqPhfUn8gd150B/0nM6xrF3KhEydzV6CLO8SY8J
bVL6CzQS1027SJwDwbVix3etPsCR6AgMwU50qfMDgS3xgjN30kcF6JUPZZqMBziBfDKiMD6YQqka
IJm3xYV6XcmcbLnt8txgOSW8M/NqvNhyKp/dKR5eVSvaa53HZtgni36x6FqI2feR3e49dApRzpdC
UVdU2yWzIcXLv4DCA8ZJvUbWJLVZO1yX8MXKOB2LkBar5to2vROOvfWVB9VZ+IP+UdzhLuQrLc5e
skUTu0On/034oItDXroets22BbuQZks0HOjO0Gyuo+gRd/x4iVXsZbcCscYNtUANOnlWz7HfcGUm
P4sKsUmavrfYc9XyrSWcsncp536UqYHDcxkw0uMnrVzeAXn/JKX/Y41pglbVOYcCXNl+8mYs37kd
CNjXHoopV69wYZA4oOxjWB8lgKqJjFZMsxLxgHbdfpoTrCFCzWjfbr78VUPafs2l/DtXvXcoVJfv
8RYkOTbNku8yettxgczzlInS+OM3dURB14oHwJ1Ngte3KTqGKN1yMS3GDQDfv/CRia/avG1WeN02
p9r0wMVp2LYDVT388MBGkvVez12+Pvd13IAuILfvxjTg4VAf7O0SZCdRpRgR207hOJ7bO45MUA+Y
8XG6m+P83o92Db+JkBqHJf2hxcvosPg9S60zLDFdxWMKPAwv6MAqKUZgoH0n5RMJMUN58uCbU38q
KuxXWw9z3gFXYMeSOC27Nzp3SE6D7HHFuQQsUeurxPrGGt0YVbLOY5hSFIniOsXkaI53C+5wuDae
FPuljD6ZtpebS0zd3MAAsI9IVOo0Qq94IRMuYbdguHxrpaIFAZtneTOV1oc8CXC0DvzjptnHvzA+
x31A0egZ4sAfgjHVcSEfsBoVkbBLOJII0JkANRabLesfWbs3pvfhkk+A3TC2IeAFyoofIq/zULF5
LkkSYH5pNGqtnX3QwtOfExYmRy64HWhYGf/PMBjPJkxXjArokJgqSvMUGWOCxZOyQ7pIyPN8E9Ej
iuwkvr2RA6YoCji2PiEhxDUUkw2aQ34wDcvJ9oWFKYasRGK92rl6y+YKGXKeQQhBVXAwRIr2t09K
UKqAYLOJJaeW80NOgfFmTLBw8f3ZTVD/r/iYvPsOIzSgaECYrcsafRY0VvE++Js6oxVG5ZzccRN4
i1l9bXIwfoB6uMOd2mUZsdc0eYQqp6Q+J1GxbNJFFStMybIuo8kytWcQPpK8cWg+gv5KJQBFRS18
NYyB+jxZKTE4Cc+9EOJxceoFFeFotiwEqiBJjoPfEmZPoai7RR/sOnQYLLycvH+YrsgKRIP7GiX2
O5/qqoFjfd7ERna3RHJ5r1zwkHWvsQt2trklGlY9Wrmp9r6asatn7Y2uVywQEejstU/EYjEpFajF
ggcffc+COwDog79k3TUgcfOmApwK8kZy+vL0zN3O77BHNWbNpJSB6KRPL6D7sK0udLyMVH5G/m6Y
+nyfrZNoBAyS4pHJR2khxbAjeLypnYwpMtB0ckFjf2gy+ct24N8AJ4G8EuCXwaBRDPdXgZN1cDHY
LvTe7wchbe5OAl8t+Ed4p2lWh7Zfra6kpeIPXMQrET+TvgLppZ+8SJ7I0NJhYcEIAAjPwE9l2jK0
1HIZ0W0GuUIgZB6mK+/f9mki+DqfSPQ7JNX4rxnHxsypgQY4UMjjPma2dR5wFR8RVctjlg0UsNhU
IKYTHsKhIMBCcR42aDvOLtNQZDc/mHYJ7OaDNB2oZoX5vcTGQbUdHaEFEMtWF+hbiR08zZruCjlR
6VLMzclvaPrCYGd8xLQkQ9TszAgiiLcAZmytP1U/Jk1IdytUFg2NtfLEcGAI7c7lgo2O4tHmwe9m
+9ileoVkUMUX2IqUhhPcBPXzl4oW9scsMG7aseudC2kY77GBhltoe6JeqSVF0OkeOs9AX6m/Im3n
Pw2tdtQaGAFs0xKYzZo48f/UjhLzfsrmpbyYcOWfJVJtfcZ5gV6huv6kyloDjO386KoGvrYPYNDq
Yj/VOSCNZC5HHQpvIXW8Y41Y9aSaSvsydevh3ar2ecqnW2abYme36pvM1tRsZ4WTFX2Iya9ZaNkE
LE/mGDvRjKcoiTEJCsgOu4mb4bFMA36Bkyn+TkPQnCN0OiyjSH+dX7waBsHOeEZHN7HaJeDpNx08
gZjE85Rv82mK0SaLahvlZo53xSxAP0WkrVFrOqu4+AvtuWIu9F3uFkD1LBm326LxS962mTbtLc4P
Ws5nbb9xrNf/mAKW94bL5bTvFjk9o7WqZ3eB8J6Rcj9aKJLnwjDfVgr5ngqPfh+bdvCCtXwgSZVo
jPfO0LPxNJuzZ7b+iWECokg+yT1WfgQ7mwqcR4AVc0Hku82Im8fRneCtlD8YjrL0hd6k+Qy4xsMW
5zfDEc+KDlh1tNU24556lCxG7y1rgdw9yPxjLgvvq6Gq6eYuhfPmgBvcQHFmEWazQ+RbpChm2rKs
iongRBSMl0gCAfwIWJ6N271m/MHvbVE34ajcPWoF29WFHHTIj2gzlilBxpxTPFrOnozSWwrr7l77
MOLQxACVQeDMpjCdJ/JApRb5dpaq/+vXs7HtZYv8xEkV+h6X7Jpn1yjTOdlD8wCu3xL3O0IIbHkG
ueLRCoxbnNLeLN3B5sJmnvrzziSFc0zLQF7rJf+E4B7vF9LaJA9le0687lr2y0sNCcxWrIxgXlH+
YyzdvyFGPQxkvWk6jxWg9lzJhrEsjI3nlS3EjUSM69/1ElVp8VOSYd0H7djiakuDhYywkYdjF7lH
E4Y2ftiifl+87OCm5aOXpL+5xyEA34Cw+5AR/GANwfur0e1aPSIk3eupkW3jBCRVNkI1jsGt7qse
AY38ZF++qcHL2ZWBOEeH5YDtcIaFBtf+k6mc/H5RwAx61GeUGxZFTRQcsSjkx5xbgiRAOD+PXro8
Ukpd89DMqMBjq8I0GMQF+YarsyzHQ01Y/C6G3/QPRLMA2AxTCzk54PqBc+hBznNwZEFt42cj479M
rOB76f+TNKlfqFhi5IBif+DIAYArMj4EvsahnJgRcAsvhOy8+qNhk+BT8rpQ8TMosRXdaB1r3361
gqmoiQwV7ecUR4J4dM1qMSxSaT/h2n+iKMM59yuNIrL9q98Y4or/km0mq2VagK2cYoAkekrYUu6o
DcVFQUphoG1ldII9qM35tR0H6zv2MFjbPvGzMauth2a0mG9ayNnmsQo6bye6unwog2zaOQTHbvAi
RRDO/N/VpnccBYscx9iFJWfz5gjZdqFSiX7OVWFflyzicXXS7EjwtDgzC7Ih8Wzy97BB1806wy2r
I9qztYHFwWuLQd20FM3X0MXuJ3PMcM7j2Tg0ysouQTIMHnqH4R5gmFk/iPjJP3O2CBMgkhdzX93L
qbjXrnqoWSRBKghI5OsiLW5LNeYhnSlrnw2Zsm2gPQfUsUE1OFVgp5IbL//hVqC96elmq0D5Sd3+
S1NoS3bHsY4QywsPGgFbwgo5Z7NUFQxebd26duIP4TubB33xYWV9G2puKxnOAg2EwJVRSPqekjZa
UkCfBBgG2XyeRNOKA6xFg1WIV4eMun8DPqkDmSfS3ZofmOhXlBNWXNJListtb05JxjV0Wh7bQdcn
sMoxrL45sYFFMGt+LGzhMaV4Sr9LQ6jTVLf6Jo2gfzYADJEKAf4j5uC7C9BQ7QxiNclcHxhANks8
xxGXjKmf72M/G9/KwBFYYKv2x4sz92ynSf2bxViQdlhG2f8NlobV4QHxJYWrnYjwoDUfpLG8UM5E
NaoCqbKjYTY9kgNm8+8CDcK6J6eD1UdYsxfB+dTq/v9+Y9KFPPdsVjCxWj8J29MHOBhUujf8Sn4T
uRSnsdDSYMfEsVuZdMHstYCN5mMNvAAlC0K+CcXjXIq/inDnPrJAXicCWiXJkY4PM+fFQ0Z+9lTC
R+3Nxb9AkBkkF4QdYEDL+s2aGGF+sAp96IVxtEVZkNKsnhzuOKQdiK0gLFHOETcJVh6IcKwmLJYx
lmfYB6dpozs6ktNnsPr9vKEfCpW2mSCOsWAN8WHCS5kqXPye8qb7hVg2mlQrIoRkpEespii3jh8A
RKu8+hjXrDHwxjvB8iKGPvH2XSf7P6oxy4JejnJOd9E0Gu2W4CNfflwao3qDmYWHyK1H807SlX4O
stwInunc8/bSaqHuVlBy9rSC278Wme8nz40jfuEWmqfC4PCR9KAVN3niOvdtNA/062HsD7MgXaID
KYaqQ4sq1dosiVsgnwZ0nMnuh/SZi+jk7KGfIqtXrV/uemPKPkRi56HDbcb7gy6gx5OhGp2FrtlT
OAs2jbSSx9vjYs9p+1R3UMiAXEfyD10HsnxMEFLd51647LdgedTJk+KlVO+DKGiqB5jqgusnbeFj
c1ZkfKdQicwQq5iX3PUphZ2NTjPnmf0q8SXHjP1+A/CGpskt96E4TCNy6chF1IUj0NnUgDdLcUcc
2KGyvDJ87hqTmJVGVKHGmY0ZQsqpdGWO8oLVFdN2rYClpTRv+42rSN4X3AU3slmm7jJ7tlU8TxB6
jMOQSm1GG0u1NbpMPH/TibZ8dSUdhBfXNYYvksh2WFQiXh4w02bdvov6eH5lZITTgN6fVj++24sn
hs9SHgrXj0iwjghZfSn6q1GYubWFrKS9D+LrdfPgNJZYDqwlcNlsFguNcjsnIHWaDaLXCOAyh/Aa
GRGBv9R2efPWNL41W2Nyi4mv34BkzrXPZAbEhh3QYV87JxKp4st1M8rrg575lFcV7b5RZo3XlIVm
cRdDJcbRg9/ttGRd6WLAh7p8Ty9GdeMSmosjFzHN8Z9PxMMjC5rsJkn42Te5D54MQNAI4lPz2pqR
NXhrB0FZ8G11bSolRlk31g6vTvrBmOpQnGk25evc5WP7LgN+V3soJ4juUcbuv5W+jM5UxZnWqUyG
eLpj1z8LCp258W3pUEje67KrOe6ikYSS4jO/K1Ph6nPDl72HFej4Rwxpvf1GgJvSWpdu2IPHeP6D
FVK9sY9pxU86uemdFgNDsmCNuwfPk5+hFA0Phbaqo7lmhWqT0rGN0aDyo6l4a3IDDNIbol5O02gl
4+hPzdCsnzzs5Bxf1IeDQ3Bp7Kn7ar1xlyMRNa+PUv07EWmvsWYmsg3xAE3Dd2GoIP7OqLHXZ9PW
dv4fZ2fW47aSbem/UqjnJjoGkkFe9O2HlJQpKWdlptP2C+GR8zzz1/fH6henbKRxLlBAFcrnmBJF
RuzYe61v3WSd6Q+DS9OWwKgmW2kDY4PG3AqDY4XoSZzQ2k8n/KbgHpt2IADdzRdiC8g7ijiA3aGf
UojxYlaKScdo0BbH7uObomqs5E7kioDOcFbJUeMBqOAPRTaDOo7rQ0YPk6iOfSEShNuyDlOEOjo8
hYNP9oSTNaiI+zwjBrRL5hsLVX7HzNuJXy10hPOFXRB/fV/rwErBOYFJc4lzN7fJtHivfY8W/MKa
cp8Qrzb9UFeVsy2mQJy8sioOTux2X0LluwaCjXLkkTMeI1B/gSMcxxCM4RrOQ9ET2UvThZZ1UsZX
9OVIYRyHUCAI1vhXWNNxk7DYEODTNQEafPTp5Wfthr2mWEkGPJ0TcoFDFYrxm+9G7LQpTdUIR2PW
TzvY8LRkmxCy0ar8kEF1CNpaoSrL2gWFv6hFeUwAr4DQTcOefp89POYTkx+o4UChgCHoRS1fZe90
4wdCRsL2MpnKZFWaRDFRLfUUe8lVMwr7tqEbsJy0dLOHFIaVKS6wVTmQHYhfIsFqqOqHaCZtAykb
2YwXsrcIeCoK+lC7gXExbWDGC911a3W9TU81NN6dIHeB7VvG6lPJeQqWJsRCeRURoHasaatPn8if
sF6QOUObIJOl9yD6rsTsaNNIJuacJFsFJvjopbguarpYCYnpWRKibBBBuaaXywLSoYYKjVKCXRup
aP2c1hA0nDbo/A9V32j/54D3u7/HTlySGOAMeJks5quoce7k3Ao6qqUwmXP0COu9LAPsqJumh092
E4+9GkjN0EV0qDyKg32P1GCHbLJ70U0M+q4KS87Pq9bnYGyYHJYLRWgmr8x84wTS7oj4Q9cUgk99
8BXT0+tKoh48de4qcuwQgkKebZiuXhhD4NNdLzMPV32Mx59QtK4zpERMudIl5srBPxhCeerDIFdt
oljFPJdJ5Uc/yUCR3h0dUze/Q/Npw0nxpVfj9ZY0/+mGJo7Bq5eM7DomEp281Ixdzb32w4jhDhOT
rca5FG6pk9P5ZurYWx9E2dB4Q+tUX5t8LD9g2Jmokgqrfc2EqndpnFfyY2RkfogpTBh+O6EL1seq
m/alAh4QMfvR6P0bhqJXKgzgrLmRd0jyJvhuCGOgjd9X14DQgyOp3OONiWUOC4lPYBNZ3eoGjWmH
jydhxAgL1kHR0HIWZN7Gf4E91FEGEcIME8oyF+4Dnoh22tqRA/oRGZeNgk3bzIAxo0a7UOIDvy5y
P1ozTbp+8a5dWyH/H3vMSB3PAt7G0umzqzaocTthBBQvXrGiucGc0d1US5zvUgal+cavZwIRMNRy
lMxYVTbJUJuMUMJGbyLK9w9xb/x7viajRXTE/Sp1naN7w3xNXahed9EVtX9LNlzZaOe+GX19sDxm
w3AEJmSPQG2R24W1I5ia6PmDlrb7QUWDfEz7lMn9uGZO3HqNbrpbQZpNcdvRBQq+5QwZWTmUYT2F
OEh+2Z5TLk1P2l2EcYUmzqx46+OSDTO2CZ7fvTXGmi0HXcxzOOXmxphutJILMoqs7HYWHLvgj0Wg
/yfW/eqizS3zkaJUWo847YFLpomNG1VAjr1Cc5V96HFNjt/QB0O4Y0PX0UfTUZ/ALmqq8VQkc0TM
z2QQFblYN7YNURBrkLOxsV6Z8lEDJMYx0nCI3rqqw8LWlnhlrpc8GRCirWze195qkh2n8+rEkxEM
N9gx1TMZMwTNi6TzDzFjXsNw3Qk/ZgDZ5y1SPZ8XjB8+uA7ghWLXreoduBd058VomY1up8Jm3KWc
yL1zBk5qR3CbubNcgM2ZEWbVYbyCQjSAhxc6LCEScs1gYA58XM4iyr+70uOvVagxdwzWRo34jBp6
j23FPxBx0KE14GXZibmvw2s9cbDfpFVg5/dJ7cL4oKdG8ZuNtQvWslPME5VI4bmUxm0tpGaOYzBO
esqht98iDoZy6rs78jrc6bMPhvbOkvyGaksLe/zQF52liy1ukfYjTHSi4Wt8GqDTmKxfh11tjnQq
1sNeF69dC9fmsbMTu8F2KmGLehfSs1V8cGyIH4ciiQ3hTxb7xgXNYHSRkXHHHa695YZe9PIxbKVo
rvq5dukBNTOhT/1CbhmWw3GDitC+KQAjwnN0oiLBzLYSuLIlaK0PyE6Dg2cQtF9X4Mn0qVRFPT3G
mHrLZJNBocL+l9ah51zKTlbNYx7NIzMUiLecQx20sDwE9QBuRg8HGsPDDcowRTL2DEPGcpwbA+fH
36KZdiCRJGUrP9dECLjbvqFs3iQwaGZ0MzL2M1BjphiP0l+HZWWkOD1vSygyPud5Mzpzv01GnknG
cMSLZ4St81JwALtUa9BJOPXO1wS0wq3HU7onf910pDgu5XSyLcGxuB4DgPcd3h7A0Vliw1BomAy4
2p+arTPDD8yaGnEv8u7xK9OqKPrmVYRL32KFz3AXK6IgLxUd1QA5aNKm3WNk90z1decV2RWMJ+mc
aNaTUjAaXVxFdYB3pq0DbBKMlm+rASLC3hVYiHdJmZTXKBmy3VALsw8n9K/bvKQR1k9Ydy5MEZmV
LRpym5fmltRpiunQGdt2h8JPX9LTHxF/MZKs4R8lff7cTV6a3mAZGkuU9ov47ke1/E7HCHJzaWlf
8q8Dmfxc88I426UBWBROHVj4i9jNmXF3mf2CXdfeYuPowcYV1rXA1U5pR5OytLZV5skC9l+WZYSb
w9VAUKSK4MsyteNuAMXS22DnwgVCa1dY6liHtljtpwzae0yGL25mVe4X0UbNLcr0BbhWVV6hkyDl
hnlWohEgzf0lNLkJ1UHZ00CCCmlH3I9E9TtQkg3HmqrtLp0arTztU288Uccl5QuMPuQP7LWDwRLa
UdtUzsxeUA+e65EIi4h0LicE7iQ7hJuSqFTE1JU1p4+khC/e1dBTsB3azg6cvVeGsnrG2MUaMSWg
gr5MwzzBfiwgiiWrhLuqjgsoOjz/Rqiek8ESxo/I0xv7EVDaSAIOcb2cxv3Igkl0UeLiG4/wM6OG
KMaC4ucZRiAHqa1yV+Bp6VvOznHjnqHvwh7ZcripkujB60icvOgHRI0pWu+0HJFtMQsjEob80XZX
mbH7YWfrQD6hZ3dsjAfPiDMp8Waqq1/KOPSvYkfq+jJUMvJQlDn2cz61/lPXp92zbPzoxwQ5Q3x2
IHCsSH9Pfkf/OCJ3T53hgdI9gjsT4X4DjV2PbOcRGKeGv6X1Szq4VhdGz1Y/W58K1c8nnwZSQKCI
B8cYPCOEt5sAbuBjwGn9Ry18ukWsBe4z2HMv/ZqlYz/fZwDwbyu/48tDxtDE69pDHu7sqrYZNhSp
D+skmCCB9m5UNrtc4vrd2DKbr/FbMzgJazk8TxjgvvgIwuQlkvsof/AqATI58D1R7Ghls7aJiZoi
RAz9DIzUco6z7fUTNVAGhh2KmVMWgN1T4nAYxDA6FL3v32K+qSqyfGsionKXDKTrHEVwRpouyaqY
YCJb7npSWq5VxTwcXB+x6owW2f12qBOD6QG7kv8RY0r2woR8HHYNw/SDyV0SHcA/nRbFJOjI8dTN
jyGD2K+RaIYPnhhgcdDjnelkeDPx5wokrB/KsftMkGk9VtdLTWuoRNPFjnUXDwwiCYi2quETkUbo
ZdAULUzwgEoG2Gl9gZYNqPFCn4zFHZ69hz7HLq36eiIwudygE2AyFfXtyJiSWDISnB3PbWBLIxec
7gbpD/dD3Zk7FZf5kwu5Mri3ppRIYhUME0HZlel8uS1k1VIDBpVf7lTHQZ9ghTrex33lfIhskgkP
aAZM+9xSycAXyFQktz6JQYZjdQUr+QK76ghNyCKYQU4i2QeNHX91Ilm/OHYDyygZxLcsyfwjqpz6
ZxeL7iaJPfu6ysIwu1L+QByWj1eDrt2Yx9/zuV0hvXoJB+KVLPfOBMza7locUD7nRMrj69kRjbpB
gt3Wez3wjRGQ2fHGj4qUc+bkxTXsa+Xqz/bQWQd4Cu34AX+0L5gCcDgF2d9gKf9RepQA97md03pm
SLKU/nfHbu3kNhv7hEaTAuZGbAQbC7q/QE/sMpIKYFuQGC0vfDBz+2FY4uGWIwjiblAIHBemJAFY
SXZttZAVvVB1Hlw3QaI7zpVPtP08hKemIqVp188yBRy/RFrfo72xehSylP/HiYAUrjEneHcC7Y13
A5vEozLLfE9itFs9kC6VfSqKkM7q6IcucI+4ijdLvf524IgRThW41LftWGfWyVawTYq9DImJAeQ/
N371CDgR6LWVOGASL/DISVWuSdAJYQNO5ENvMYFTIpI1IyeGC+a4owWopXImSG583mMA15awDqfq
8+HVYkAZYbLrKvxqdKXiKdwvGO5dYuSWdRBtk2t7I2rWIBSV9OXoJs3RhxCEYAU6oFyaLWN+DP60
VSbzYhOAB/8dJQvGaL81XQwdEr5QdcHG5Tc3DhOwVzeYoLZ04EAyuiZlyIE/n0nGTcB3QAiZ7BL/
Orh/TpmOk5IN0+GXlK953nSgJeYhCsUtR8oOJWEGRJiZvi7tFMsGPhaUe569WAwHEvI14bzTTaXq
nbh5benuc1lgHAmbySL+0HMO2jVpCymG2gT2L4wb92l1klc/ACPnV+HoVFe65vj9w2BnRzNLHMvB
+IpBKf7X/NuUaJVw0JfLdiDd3myJbudpHPuafit0jNWmMWYCsVPJUeQutkxV3itl9fVlg1It3Mih
sLOD1U7CPanKLhD4hSn6TbIX8cGQ0LSfeP6BoOrRFT+wknrZFcY6ls2EY/61O4Ywk+M0q++BlLOh
B2k13ZadDxr5ounC2n3OsILaT5gp8gx7qTtZO5R2qBoroGXoD/3xlcGk3hInKFDt0z0KkZZUlrrN
KMBfJJVI/rgkRfzk0rjlHEf7+BuxLBR4nh02j7JtknJLkoZ3XfBef8J/uUDInpGMcTijccRoVU7p
hcMBZIKbX+budVyG/AGZBpAkydjwwLK2VlPdMe2LId1Gi67dD6408x7uhI0XuCCSksaevuhNAs+5
SOtDq6vUum85CaEokdqZ7kvWUwa0TBbyZTu1JnQR4fj6OQb8iEAr9osMA3+6bDCKV321HfNENbeI
e+P8UxEh5v1su+7QE1mJBn/jBm03btJYWMFDZOFXYtBvUyfg9i2V+7HEPm0sTNpaqVc8Sczs0Jj5
6QEtVHWrJht+ESMH54tPHmCAQ4qwayKdWI3cK2uhkZFz1qGHf2vJIA1++CU9LLB0LMpAlD9X/KLu
nteq6cipyIWsb3VL+PWHwaEPfpn0qpJ4QoUxO6ZjGPnCblx2mCKImzaMxTCfd/ZibrwZqgXskcXc
FiTqGKZBM20Qf5fR22GMA8b0md5XhJyOsSyliAdlAWOW5ihV4skwaX9MPBRMBxa0xT2R4F6HcHCs
oKVyrhhrZoQ06vts0cWmCiQKS8rGqPBeWjpWnNqr3Ezf6aKjquX8OSOioPVYpbQkCUCbhh/a5xtu
pB3Tr/Cnvn1Os6iwNzmdoY8zazHTWcuNcuqweXpuKbEfsmWweLOi+hVkkr2vK9kvN7WDnxYpdcEA
CKRG+GJLMdHYWGTqfuekYeOlY8qlnrKo9l4XAkHC8FKpBULLxOoP08XIFASaHSTPRVmGwX1voRAm
IAU8fpsuT71M+PW3QkFdeLGnTEY7f5gh5RJQVxfdI9tOgv46h+jwquqQ1xNTTvSJJcb72M6jofmS
LTLAYqXsB2k5vsAbUQ8D3bVsQb+R2/bjzClBHDqCUD6XXu/Fr+idgNVNTpMSGu4F+jSUgcK2VKcc
jKLR/qhEiIvZm7H4UrU64XMHms17JIqWMxdvjv9lHiYQUlp6N+RN5NeNXB0ANEyzV8rYeU8rGFOn
p91uRz43YExiHDqgb6gY5tvcmZtXfBvx9JR62Tg3cCkU/+TaLaUBSYH7rWO0vhoJXDLOwBEByeor
fH5F3pjdwrkZ/03IiXCzdL6OfwTgRW+mmVzOo0z8kpFd2rnVleoXylAAjNVVFPcJs5mmNgepKF1x
9TL8IhJ8cu1NMbbeHYngFN4YUhg0p2XufWICXj32thqgpzj50A47br8lbgrfjM0nCcrJehmxr1ub
BQPaGkoLWn5SGSfJojTWQPqGHqLvhvo0OzQD6ULK9rAT0dgemr3GLz1AckhzpFp+m1b3nu+NmPM4
b1nOT3pRDk5zC5JFdcqQcJc7aQz2SCCo8NBxO49MWR0rCx+0BchPxBPJHjtraWvvFCYNDldqmGDD
pBOoC5Q2CGUxFj5rJ5vKVLfVKErk0B4rM+kZgCjLgMP9Nlgc79vCZIl0bt6Cl1B1LbKPFMo29g6L
mFSqQpVt2iUf/S0nI6W/+gV+4g2kbIbFIJ6AkqBgjWtGTvAZLiKBMZGmAZOyJ91ZhJLUDEN3WMuZ
Vo4q3zkQ2XpGS4ZzANw1JDAqWonERnQ4Y+jyhpejxjM+gKvVG81Q7hnJvkgvE6qTdWAvZu9LAV4Y
Dgjw0uKS2XSAn5bg3+M0lsVL3jUNw4+kn0OEniuklTMuAsPLiAIVw3EPMAd6Yph97lnBpnsv9VV6
LZM+7logF5WxXisIa+ZT1fsgOLuQfecIYA2xYC353zT0aKU+Ly69og8RxfO9mnqRLhe2RlX2Qwg3
4b6xsPjgp0HwLXvcBZ0HZIef+CNPjVxeMS+4IZikJI/6p5KMyCdGuFNIYIYX/gSn3qePde3ZwNwR
TlxlFveQqtggvxINf8tn0r0kiRM6nr/MHWnWURYybMWlqi+8OUQSbkTIEYJhBZJeGYbJbdWH5Y8s
8HzaABItA+7V2L10vYGO0zoFn4+ozZ3mtYmn4AeTPK/8MrJREBGKzJzyyAqa5rkIIk1OAJ3AU+DU
NAhS6E/sH8pbvoANq/DoUdjhMySGnoSiikXH6VHJ3rqTGPfZIqrrJhqD7hnt0aRPK7SguepUB0Nh
W/X1THZMH7CO2BEG/ifCqfLoiXGT4poixQKrLbKJrmZomD/IoeI4mnhdxJgp6S9r3zP3tT2kB2XS
elfLRHw1uAyx9mMUQB1HilF94y6KVDKaY+jFFl7JS2wTQqDpipcrWRYcgnreDW+CtkFoFSiZmLYT
uBDhLI+Nhepra+fO+LEI88m/SokpnQFzBT4JGTqhJ7EBwF8QPMniAS+CzIZATcvHgoEYulVZLMmM
K4O9fcN8yl05p1QYF4NyvOqZYZ23HEL8qCmHntmDrse6WO8jZ2gYI83VLaPJosEh5BT6Wx+51Ytn
9dIGyjSPzoIOyOJf7Ip5eHCLpr9BU2T25CNZWIlShe6iGCEjzL7x1/Z/AUvJL4blVXdVDKFMTOOr
wJ7t0GfCrSqGnEc45r7ae4qlkAjKwn9i2MQ9zi0vsVjIfAe3KSlsDhbhPJHlU+gDjDnELHEoN/uS
+jpw2fURxNJjDOGhZzvKrQU5hm9XepMiCi6uyp6JaIgk2oaGj9xxn7uTk/LeD43zCbFnmXT0HJKa
vsCyoOPUexv3A1dIZhF5jwhy49ulzbMSzoI3WA/D4o3E19W+K+6nWnbiyFqGp5FTWPO5IenoIRVW
FXwwVW8hm9E0fQ5RoNRljS/kmAt3vrPtmfmsFbu3M0erFnYI89gN/Tj1nV5LGb+QvbG81JahauMs
aDalx219JAszfmmZ6GyQ5VbOd+YQS3UkKdW/zntSlDbgbX1mUgmxUzibybG4JmAhfWBfwCnFkUBb
u9jUPpPsJMdmednmZsFRM8a8otOxho4I8tmm/0vOIQm45IZLF5xLW9EkTzYyo3pQ6F2GSNj7tBOu
SbYh7yelbu705ikZOVnCTFlGTvd6th4qb7awPedrW/tmQd0OXizBOERolu8MnyWEzfR5bqc0hDYo
WtoSzujj2sH3RU8Z2BMXtwaSVcVGE16RWxe9XTGTqT2SX4guqFQwDye8CeFS/zSi6QdclEM14+rE
pdVNdC9LZHTFvB3qqCCaGjRyQtp7YDHmb59jDRXxQ+eVw3SLXseqwu8+xXYSXDJL4wVDgg4+KLzy
euTP5OnlOIzvOOsthK7YRvhhBlcDLsWe9BicGM7M6fOOzr63bPtSlZ/jRpbDVWJbNcMkWWu7v0rY
yHrcgxN+pWJjchSles/oKIo+RYPNirWfSYqdq0tZINdzup///tf//r//59v0X+GP8qHMZoKr/lX0
+QNakK79739L+e9/sayv//fh+3//m2MIQFLHgJihavMd4a5//u3LKSbRj3/6f+k0zDvMYNWXwO3q
esvJZ7zKRCZfXcV5AvMhtnF8/ESwt8KfOb00HlP8KWXGFaNSev/TmLcfRhla3SSD+FhMXZ9p6tmH
YZI3uyP7/qdUovrYSrvyP0osNt1ODfmcXxGbgzu5TiNKin94ZRgBjqOE0a4mo0H5b2+DspkEWZE1
vlIrpldNPhPC46LVM8YNb/rR+iaDorp6/5py/Ut/ufcamqD2pE3nHL6f4f6/vSjqKVpJqFROxL2M
7a2nexdGaGc7+QWzWQZQEMNIILjAP+XIB0dhgyX2wPEzdmcNFoxkkJ55Rl6WYu/SrE1oYjU9RQFx
qqtc0iLcPJ2SangaZR94xzDnYHPz/pc4+8m08LXNKNrxbWUjuPL12++guEGLEw7iNBs5oFKqps+g
EYddqwQoNE1R83FWKjy8f1Xv7M5JJaTy6JmtD4oj9dlVy6VNIydwy6eM7GUskIWX3wwpRkdczUu3
oSlsmDWTL3yIPLJY/vKYOn+4uraNzdOqbKN9++137pHuNm0ryqegHLtTmmvnKWxX1TDwy79cyv3T
pTxHafR5rs8V316qVdpiLGCXT23HybJABLLB29Rc9qk/XTZGeC/v39jzn1MqmwcS2aHn8FzK86/m
wA+qJ9wYJzJGsVFE/jpsoY+xQWda7Gn7Mz1yKY/fv+rvN5SrOrTxbakowu31z39ZhOhx8EUZwZ3K
lBL9YrHcr1FLB5vZmbV8+8fXWh9T13iOBHErz64liDp0sNEFJzcaYWfoBIwK7rj4Oit0Lf7ZsqK5
nba2pfGUtBm3uuvP+8sXs/Gku7Su1xiolS4AHfDLvJqDIBMp7HQc1gkRzWI5797/knJ9BH9dWv7/
hT2XX5F11D9fzwh7iVM0OcHJhN4AN1GDXA7psxCm3pJEEI9L8yV35au9pjFt0rYjUSIAntGw0rp4
MEbOcsGyDlDnoZS373+63x9qtnSflc91jS/BCby9K3VUhWMLROM0AzucL6LcpR+Hb9u+LlriPeOs
rF/fv+L5SsvtMJx8+QUEkBJHqLdXjDgmL15k2Sd+L/mqC3wMHd0AdNquTxsfmtXedi2G99hgusuY
HOTN+x/gD084C6Xkc9DWkq46+wDpILGr9KE5uf2kDpnd0kKqsgAx7tD/5VLnW/r60K26IBZYVG0O
+9rbLxsmUwASvnJPURH52wp/7yWqbA6DTPOviqS6rij5LvDh6q2UAULyskQb0Cz5/v3v/Psi7fDr
OnwYwTcX9tnD35HZg59gck7W6CsoxpMnD1WWfcTVT4lfAtgdMjFv8erG/4Mr2+ynvuD5Eq53tmr6
y9j4TmXbJxQfDEAtZzLbicbTpbeA92Qadd/kk/Mjrr3q+v3v/Pvv7LAlsR2ysNgahPDbe8+u5GFb
aOVJJVSvMhnLCe5UtGx13A5f37/W76+Ra4wgitBWTFkds97/XxYXIsVLhxo5OAnkjJei9ddDXORc
oY7uNoWYkr/VK79tDgZtpTasaJiihfzPg/fLBXO0FoMnciZ7oSWra+IrE72H9mrRDo4Dp7l0O9iy
OUFGcKzmkCBDMjuhoBJbuDzQi14+xDX9dmZbhck2puzLmyhusL1XVZTc+ZHj3/+jO+S6SNkVVBLF
HcJK4Z4tNEM7980SyOJaLcWyB1nW7Esrl1sGcNkpjMTfXr2zX4TraaFcfhJJMJotvLNfXyA2IvA+
rZlI+mQQFyPe+aBmDumNDCmAx3uX739Bua4bv6zz/7kidaQBKObx4puzKw4oJUqkS/U1s+Puxbet
/Mq2VbFxIzEdYr3oj9ZopyT9TQhBqrxLrxam1VvBmWXnKDU9/+XzrG/Wb5/HUCXwQIJWdM+eSewo
IaosiE4oZYo8IrW10d/HpAqin0HF2O3QRNOKGRJZclUglQEaPafWk00ElXfU5Nm+/A8+EOIjT2sA
RhSK4u1LwnhOIpfs+EnCPBs2EL6RJ9gkcfFwOom4JyAUETHNWHhKZHHO+tLpLfEzqzC1bIfcZrr4
/ic6e4nWX0wa3/chUaMDY7F4+4F8YY0U+lN3LenpX2pbyScyjLIVWFHBd1/0DyHpFL1/0bP9b70o
+4H0XRe5sxLn+1/aE3HU09+4roFh5xswHYt/E0LtC7fM9/xPXoHBlT5ZrQmdoa/9TJLq0PzlYVXr
63b2cFDFatx5rCKO8s+W5bbPiAZqo/Y6mrL50BFHCKdUTB/8uLmj1LdhekX3JRnF3/N1UsPhV7M5
1TTLXUJy98RiwY1nqjNB+mUZIV3L+xkO0J5CmM8XQeTGT7M2Zh/rDDVITn8R8eyX9+/k+SvucWDm
p4NMaRNlxyP+9udr7VRozuzZoeKjE2vkOpB0THzPHmg2Uml9ev96ZxuK63n8YABIqJhsjxC5dQH4
Zc2NVBMZKO/WwfP8QeA4pfU8MWWsQ4x3F1k+s4P/wyfU89aqjO2L7ynFb4crF5cCnX6vO9qdqPaG
fjfZLjPwpM5uN65TTzvAj+VfHo7zJ9Tjqg6nAGojR3AYPl/IPDPnSD4JnvCMx9wwxyrn3LsZw5J9
LapmvoQ+ZlmHqZVVx7geVcMm6Zn7/OXL698/iC/gnyh2VYcbbp8tGIVA2NNg/DqSBSjGG6ZsUXfK
EZbn7OFu3360e+niMe5p923hb0+EgwdDN83PZoid9qZj3Co+0Nd1aI9ANxbxp1GvsUjIesF/3iUI
/dJTDR4k2Aqmav631oYCupOI91mCor4RpwqCbLQJixauCOmgOXJmz+0iyrRqBhlE+V5JcWjhFJHg
lNsTE9M5Ka31BBqL+Dj2eT+Q1Rmjs99glrLCZz0CnX5JUNlnD9TXsBEnCNm9uiAoxMsP7z+zv70j
nMx9R2seWyM4u54VoArJXhzECJTctmA0mgaje8FsETSPWqrvdFS8v/xo68Px68LCs884TSjJfzyW
t7OFJW3xkRM7lx/FOHWPgHurJ8834V+ucl5Y8y6ul+FQrSRhiEauS/sv72IFSiZBeZ4fUWoQ2U3L
8NDYOsRGwyQmYHx3sHKAj2S9R3dhpe4ApZsrE83pX4rMs8J6/RycJx20MZLWi6/O1qAp1bA3iX04
hr49vth1Fl8WJJAfCzIXhwuLtCIS6cvqmA51/bd7sD7+Z7da0ZNy6RMYDhf/6Wn9cg8klMCyimVx
xFS7AquT5S6HqbQb16dwwt1xQOxjeHbTdCdQJW8yGjIP7z9fv6+J68lG83DRObPpyb79HZjHe4lL
P+64zBKmFrpQuHgYcA9+AK76/Wv94VlWaNsEuyaCXhaFt9caxrI3xM/zmy8YFQGuTu6t9oLZuQyT
MXxF3U+uwz++JD+ugd5IHeXp8y0maaOpivIoOrY2IUj20F7jJURf3yMwcxSZJ+9f7k+PNVRozknU
B6z75y3gRqRzx1QsOo5uxoY6pQ0rXcAyMk3pJfCJfotzAPLHnFQ3YcCUYPY66NJN/e0vH+S8NOK5
tln56UcLXmI2vLf3mtYl35EwlmPEiJh1gwIbYC+Unm84FYFOp97sQlZmfIT4OMtJk2fsXa8ZYsMz
ARgqu0kLr3hSaDmCjfHa+JZ4b8IVSBxW3yCfzmL3/if+raLhEzvCuPTNKcFdT5yVu4M9IXtowvwI
ilYth3Eyk3fEbTSlH20ydZeLmlw1/XlqkRtuOAKqeOuWtLkvFs+xwu+o7aRN4xL3Bbpov1lc64KZ
jKO3jfRDBWSfijg5JjFJIHcLWqrhvpYGZIIvgEW1mzzofb0vC7tBOoQiGMjp+1/wD08/ByhqNrrT
rsvB7+wXmUuB97aNj6AzF42cmuRgOzTti7Mor7ztmDr8fP+Kf1jbXH58gE2sLVqdNy8mN1H0wq30
OM7+sCXiyUGyauJjUhTxZaVVe9PqkMjJKkxe3r/yHzYRV4NdZWllD2H/evtd20wSkFXHyZFGNyz+
iAwoG3WInz3+8+sYRQ1s48TTlMFvr6Md5PqStJJjqr3p0OGD3Mg5/dse8Yd3aW2uUUqxetHVOvvl
EFzrsffT9Nh5dmnuI4uOxW5EjvSkQsXscSI7knyJcgr+8gPKP+wQvLrMk4ytaL2cvxMjoRbcOYPn
VVMmB4X4TNJyhnUXjpPjhrDEZgBQkRngy8Ar2OT2aO7ev8V/eojYIoRL/4fCUp29lguqHb+zy+RI
jlRGj0+VVx185G3kSWubt9hbMVLZm1At49U/vvL65DJRY/a/lj9vf9ymsvXcWEFyrFzd7NIRHOiM
5PxmmhL3x0QkIGEcYYn9xFei+sve/Nu26KMrpoMumOZ5a6/x7bXRd4ex1y/q6OJ625T8U4+LCsAH
JiL/yynot6eLoClGhpJZHYMCLc6eLgfhRdHWQh1J2FZY5kjVYmTvb0hBh45fKYzzsCP+aVlJsbNe
lQIMET7djrffr8nQ1M9Cm2MG7+Oa0xDkK7KYLoqli686BhR/uZ+/b4wcgziPsAczvKWVvt6FX2od
ZfJubZ44rO7o+7EykueeJD9rl+iCdEZrX8Q5374qAL5HmDKwJqrLcoJz8/5D9Ye7jcrN0FticKFZ
iN9+DttNUjsIA/vYdrV/1XbIL0FIFFu7MXrN8BbPBVayv3z7394hvrym1LQpfgSdnLPlMA7AaE4i
0MesTdwIhW2/oGgZKasvfCrsI1BECNbGyc2+QV/6l9/6D8+yT4+Ajg3HXsrMszcYzHOZ+yqyjx4u
rx8r7v2qGwb47EhtwZi8f39/2+X4qgwvmT5zzDY0Z87ur5AN20niHB211Mkr+DqwNdC9yztUWinw
jLDFffD+Nf/0m64TIbkO2Wzn/AsuFptMHg6UdYTEYVGpk11glf69Rx7LVbiy6JDI5sn2/av+6bb+
p5PgoGZllTg7KBFcVKHm6OzjLHItwGW1JCIlYUCrVkYoa9+/2h/vK7xK3lceWjwzb+9rnpk++X+c
nceO3Ei2hp+IAL3Zpjeqakkt09KGkNrQkxH05NPfL3Q3SmYiiZpBY3pRmImMYJhjfqNppX2xBddQ
i+nYlja+cUji6YeF2uLl+XCPJkdaQFOW0ho9TPX3345rB8MtQZ3KQkliKratiSMZKsbavkS7YCUD
eXQ4qPVaBCgeSdgyw5WGHGabHjOUw9De2jAbUFsu00PplRa2a1P9WZ+7aUdxE+XG57P81aC8ycBU
ccbnKiQPI+rUF9OsEUaITIQaLhbK8IUP3nkW1RbJnLHGtQ+IOtSYqeEiYtdirIxxs83BlemcnMw5
bRIU2UP4/Bv+tykinugATvphLlGk+AzeIjRXAAKPNoGHygJXKRVYVCJvv0rYhmFUJ5CEZx9YYg8c
FB0NrziVKckNbkzayvrchXEsD4EPvUXgyB7h+e14M7B8IacI9fOibf/BwxOPLycsViKMR3vNp5lI
S9EJSLqWV3Lrj1LXa/vSVrL9Ew+o4tq2yE8lzWyvXMT3Q1GLogrHxfSribn43lgnOCgrZR4Rca9v
w7g19520EaNOemvl1lUX3e3WYiiLk0PQSLS/bPDUkZNyMTTeBYMME9B3o+09M2m/ABnv8Qc0/T3Y
+nA3WaLbYahWr3y6+zuR4SmrqKSKhm2w+HQWKkwoUpTBZYr9+V0u7JdMoMRL2S3c5BZARDNGX+D5
cbo/yYwJ1shjjxKPL5Nf1CLLqJ+UmgXlu4/6PKKz5g0Wbpxe+epUeGw3Qw8xu9L+fj7w/T5VgRpv
umEAtjD8xfva+IOQEnwQLvGFa78Iu0HBHT1nmX15PtCj/aPyepXFkaT+ymF/uxZ7xL7kZHFfxEM/
XEygiO8SN/5c6yzt85EebR+W0VaVXB3IyuLRzuJWTyYz8i8irjUwbW6L92hSp1djGNC0y0rZf8hy
r/g2dHr6L4UI662pFVGzilgo1bgmlfPFqaQaIDStmNwLklLzHyH6hTgtkUe//Y4hQSQW9TkphAtL
nFqferbmoahwSe25xmLXAYR0yig5vvmWYRzeT9IJ0+FCW+wRSrqzPwvPvRBg+989ey6vkItqMkf9
n+ef7v6WJhyAoWkCBaRX7y9CIM+O8TnnXF54O7R9qBvFgV6m82WGgqHConLlSz04dgbRJReN61n3
GRodHwUT56aBQF58Q0Yp3dlUVbd057pvMDSKI2KD3Q5o2VoX6sFxoEhJM4weJVCMZfpdJRgQYp3m
XeKghI2l0eaa2jzbdYOfHN++qFQoXfIjCoj28vPFqdb/ol9eoBDTz4oCbUKQugd8avfIr2hYGT4f
8MEFyrR8gJM8tui0LZ6KQEOnSoiUO8WIUHjunXPn4HcaJJaD/AmeyaPZrwz5aOPQWKcWTJORnHOx
cchMBolKm3UJepS/I3C0V9uEwqB7lY3sTBas3DGPPh+oB8rvLvErD+Pt845O96xPlrQudE4BHADD
QJJsxiZl8P9+vpgPLmgataTTNCyJt/TlZdJOoxR6b13mygm+Gn3c73xnrFaO+KODgO6HQ+kpULAB
83Y+LkitCt4SQauWf5ZBoX3BoKDcRX1FZcRpzGaLPOT3yq3HlWj5wV4x1R3tEynbju8sLms09TNc
AwnODdC/5QYyrPulqYKvpgHS2h5hR9Qq73u+pg92i0nZgEdIYXwBRN3OFiEJLxZ9RlpHaezYRlm0
s4Mq/NQhULKTMDSTlZDi0YBII+quGfAdEe+8HRClAmjcA1ls3zY2FuZJfzZLMzzjlpQfAqf5/Hx+
d3gMujGUB4HH0LPlilnivPS0npwk6KwLMj/t1olS5G6Q6tglwwA5YSQe2PSJhfhGbyOWWfX1S6Wo
PgNnGZmHuBlWFvzBk2xSwaBbxINFuWbxlT1EDfOqE9YFP2oo7FYdK1eTBlfRegjEoYHHcMKFPv8Y
5tJ5hz6avtY1e3BgAahQrSEF8G1rCfazw9kPk6428ecZwmNCV/0yyrrZx7KKVib7YEsTs/Jcqs4j
qDP1998iHbQELQf1RPOSFr5+hWqCTGvXuV8qcp9/Jy+dXlqr14/PP/mDFQZiR7uCfJBL11qscBs4
Xu+Njn0pddSFkTkPuhmzCvRcSLqCkB4wIoOvUdsaYotgvHf17CHuVmZuM7NF4M5rCrLHoSWm2ve3
M0eHMkXGj6QHtGb0LWmUA3gfm/PbTxNIGoeyqmrX6+bifanyAU2+yiDtDT16GOjHHSuBt7yewcuz
Sjq+z9f20d4JuHyBrRBX+s7iccGFecDTlt5XrRnFP6Nmu5fQrrXXCgLCyjv2YCjV8DdVRs9tsQyA
0POLtNrO7YtOYXyL8uuIm2aLqHNkxgiqP5/Xg1uJ2AM8jko7LEKD288VZOncW4JHswCu/inoyeQ2
sACxfrIwlsB7NvDDlSEfzI9yLXkVh5AnbdnJgReT8pr55gUGl/6urhxBNbFBz89F6/T57B6cCAp3
3DUqOgZrvXjSmgSnuTAN8Z4yFFbHQX9jIPgx4FcmM0Rvqx+/adbgHgaUDUgrJ+fj8x/w4B6AKedT
P+Q00IdY5JFTkntlEgoIlkC8NUjylgLDIYCD+IY5GmgVgeDJttCzfLlyQh7UjLltIToBvSYRokRz
+2lhMstGVnFOFOR4E2TBEOk53cUSasYfHEcxzUexL4mz18E00i2dbHPvz7H/r9167v75Ojy4FVyA
iMhEclYpIC8+RDZqOpm0nl0BKBj/sjOKrchT58PzUR5EMDejWLcz7lEl6pDsz66OnoY7MxhtvEii
cNP6RfWFPsnHORH1pUvKNVD3o8/Mw+JxkuilcevdDmyXQDsDqOvXAWKYfZ1qxBw+BZFj/EnrN//e
jjrCgJ6Re+NKzPbgLMHFIIyhhqoahurvv70zaauZLlKV6RUhiPrkl415TFMDI40oWXu/77tpAYks
gS4hhcfN6y++YTvwNwv7jatX5zYOL/BxsBJKigLTjU50rThjKdiFhwjvSsyGx5Jn/iQltOMZP2t4
RYfnX/v+6gJJSXtJNQXYU8uomKAnm8OpKK4pYb/Et7Seki1LZHyYhDP80bXlGtfnfrUtkiguS+ga
4NqXaA+4UZGjayk+ufFYHMtcT/bSKZodgP98ZXL3O8oC1MdZUQA0guPFjsI3tsX6CHJb6srmR2wk
JdqeHFF0fcoW5nlsFjt9CtBRfL6oD6aoAIW84NQSgBYt3oPeFV2KuW14QbQKyVRKXcULllRltRVZ
BvDh+Wj3B1ZVZxyyNTDcHvfk7fa1YK7ihQLeFqlb/zVHFm0fig4DG5zH0dOduq7dmkIh1ylxh38/
H/x+qqpfSHOW+XomQcTt4BU0D2/AFPPiJAVVvbyblPZn/ppHiVyJHu6vP5XYgCSgoqiQQovIDIAU
KnaYBF3aUFIzdXLzOABf2b95Qgr+waVPCGjyxN5OaPBM9HzxVL9MmL+/HwSCbnT4g32PTeXb94nj
8KLpVGk8RfFYLJ6XeLkA7TRdEBkqD/FcoEmNCjhE5Wyt/ffgO5EzKfw854hHdLEl06HUsBGw+svU
eckPvL/y92Wq5TttntOV/fh4KET1fFc1zf3FCuIQInTUrnpkOqvxPZIi5cms7HKPvPgaDtpQe/s2
UCbTtijZ6aqxaC5BHlB79Xhww/4i27ZzUbJ0emxOx/DPypbON70OjWMUg2rb1AVFDDfiSdmJwhxO
Zo4ZDbeqwKoWU97ne+j+UnWgcSikDWG1d9dN8JseS8OgGNBDGIojqrP1XmYB/jCBzxWA1vf++Xj3
9xwvCSkhIRojEonc7tmixqvOTHHgQuwAWQ1zivZeF2aXGDEZlDjGIxKh9vn5mA/mqIJBxYBSN7mz
CIw6YB5ljj7nxULN9y8NUPOXUcYIaCIHcTAazPOej/dgVxEVBHB5oYoqTsbtHNtgRFunSLpLg2j0
pUQc+UxJfz55XmMc/4ehgLQDiiDNvqOZDLkQEnRdi3lvLl9bJwrPlhbhC6qH/f8wFNeMKuMDRqR4
czsrHME7lK/S9jL2SfPe14zgSKxrfKLG4a8s4INN4lF3BkJEbcqDl307VILKhtClx6zkiPy8Vgen
wcPh1YvT4aWWE2JVc7WWTT+Id6i1uRQrqCZC2nAXE4yCpva9Qq8v1TCDZdkheBJyEHWsa37MtQGN
sZdha+KtGhtUMpAzVirnVh7+gz6LaN4//7IPNi3BFw8ziB6Xuo76+2+RXtflmC/XFWBw1H6nDy3m
B/G5rCWadGQ5GoKonR3m2+eDPti5oD4hTiv2Ggd1sfBeM1FpmO3m4lnFeJwwAzskaMGcbA39pOdD
PZqfWmfy0IDw0lvUDQasFmPdmGoaGdiUlnMS7kujLM9tjFhljOnaynj3oQeVRii+qhWl+uaLJ9ns
ehLH2KkvARcACv0w3SfsM06irD5ge5ScGuUghsxPs3JuHk6UaID3mUNzB7dAtLCcNDyDL2PjJJ/Y
TsN7GCcOiOUsR15R1PvnC/sgD6RErQ4PsS/thmXcnhJtCNkKmicws4CapRn+6TkmZ9tpaJGbaWoM
S6Ip8ZGYLOaRlKmIfma1ln3nJzUrd+/9juJEQTcC0AO5m0LK7TaOJ0TOkaWZqbzJIeLD9vNr0Gdy
OuqNUa1tqvuPrM4vFwaRF0nlsovcx3U62bnUL4asXFQyMrThd/CLrM8TiuKfAhcBbsyw0mxXd5lY
4Rbf31r0BX71sFVbF1rc7VRBMxkTEkv6hSaJ3HpNKr4bQ538W5Ua6jKBcjB22tT/8fxzP1hg8OiE
1DymJsH14tZKU8lPGTALjgzE5ey09f8oC7PZ+VFTrOzkR0NB+VShLSPBJb6doN84MrYdylNDlVnf
S2+czoinIEKoI8L3fFYq3bkNltAHYdOQI/gw1paFnIinUunsT5cI/PGBZqqDkHPpnHIAhieseIED
NFpw0lIxojYhyv3z4R/M1MPNlc/Ji+BQPl7MFFneQhFNL0GBAH1DMrIZ8CrZoC7XrYSg99cD4G1g
rxYle6h5y+Ck0TWLEDSTl95GWgaFI+QFcW06FFgm4WNVJ4fnU3s0HqRUhepA9oAE/nZqNVUgXKtH
ccGcxTb3ZjkY3jFCM/prITjI15rjUq28ZQ+WE5wBZxKUA4Bg17wdEyQsvoAxnpRRbbVoyeVO2bxv
Ucv7WwT1kL+ReuvDgibqsmxienUkFqO1mCTqWHSXlyIYRHGcpR4UB0sBwV7aUlbGtqLiu3LNPVpV
8Fiq36rEHX7FFr+91tQERZ/7VKEz/OF2iP5nuCom2HW54p9SC9bgDo+H8xVWRT2gy/1pjMqCKAiL
Sy2t5sWdG3FoR7OAhCWL46A1axoCd2wDVJddWwmeKGy8A1vj9gt2ZdB7WBvPZ7xkIjM49TXhaLbx
sTDJD6jA1v7Vp1itfy5tFJ6o//itwCW8nlGH/tZhE2C8DrPv43Ltmon2TUMXShysHtXevabDwD02
sAuiehuNAabYcVin+XujSz2E5StFD/juBwDLPjYYACP/lsSIxz0/Fiom//3CoUcHdktBN+jY+YSd
txPMLBxYR3cKz7oO6ijlxd7G7lR8eT7K8lpjGckyWUoqhyAr7EUQoldVGUMFt864dzX9SUzo7m4L
q3bR9u5QwS0jA2Zf4fi7GCDCfvDHYeVmW+4cfgExF/9wZ/FEWYsPaXTIIrujb58nI68ivAYszFGx
TY6j7jVt9bwrN6rJqK/cAHdBCVcHNxx3Oc16j5RTrcxvB6SWWCvPRWSecWNqKYbLsRw+1U49RAe6
FOXwfh6ywT+EWhCGB4H4Cj5kuciil0HQo9jHCP0nK/DAu4Cf30S4ZSl8M5wyKB+3vymO3AiUsZjO
uZDOpoqi+jrSmd46kI62eEViHQRTeOtj0kUNNIuOAr+6tbrA/QdRKG+KYmw+MrVlo8kgPtISAMbn
gf2y93wGxCF+vHhe+7eOQ/VKhL+MkNScVU2FXU6FhQ+5mLM94RhVmP05doexfp8VQQ63K57QpTkg
EB0neCDWQGfjLRZ6yUTLGIeJlc2wfA74DUDtqO8YOvclAfntb0D9P8GQxO7P+A2a/7nzlH/J6zh/
rZt4DSNyf6xpAnFnEX3zzN7JIszYJurN4HRIDZYexh2y2btksYfnx/rBN+RSJL8gCiOLWBZvg8Ip
QTIM/bnvxfRS59Cj0f3A5ycf9Y2PRuBKzPDgIyoNG0KU/69nLD5ikMJzLY25O1t8veFTn1VkM11h
weXCOrJw8wsEQTPEbhI36k2Ut7b+4fmMl7Eu1yXZBYEg55ltuwQ3uCLz0G6PmjObLMXvIbXLKT9A
ToR8k0kP/bBSSzp8RQsLY/Y1aar7a5RXiEa7QfeHTbS8TOwkSEAQR+O5GOz0ghtMd5kHrG/HFhOd
RsvjXVJpzbu6TK2DZSTaShz8YHjeCvrCqgqCWpzadL/fZRgZV6bdhQCv0fbfRE0HIW7WzRDLIb12
4iOSXNFAcRlQ+N4bM9MGQ1pEfz7/BPebALQhJBHCDRvC85KuFntVOapy73n2QtihnDZA2D19pznO
wh+YBka7LMq7ANUut13jqt/veFg+JDTU8MC2AHy/XQK0+QRSN3NwHnsDvyDdKd6l0i/e9wbSj9Jn
1OeTfTAe7X+11gxJg2S545G77eN09M5NJjFbriyrx/20hsrWCI0UoInkShR5h6ehyMXsFC5XMbkA
Dt1O0RBWEYZci2erpRLzHhf2uSL/0Cfa5J4MLWQsZVzRywBPkyREz1MCNHms+/o9+a7rI0qL9AWC
H2kYr2Saj1YjoC3nKnIDcOXlBsyRCaBnz2rgS3HRovETEuJyH/Z69lIILXlzzGDTMHGh6YFtBRCx
iI2GMvVajKGcczSmxSZu4YZU0eTujcgYN5MOB/X5x74/X8DeqGCQy8PCJIS/XfnRZl0xrIkuXYW/
wWYWJlalsOONH24Vlu9k77jYf012/xlZeAyLAjxMytPz33B/wXG5MT5QdOCpxIW3v6Fw6SuHVgNc
azSqU9fgKJ8lcY5zAxWTMkL2MOd+emN3ly1Hd1cBiQAy0ypYnCoCoYbtj5AzLuSaCaUDDtDRqfoO
l8S8Cd6KR/3/4RCfZFhS3SUOr6DFRoFiiC4o+gW7go7tMai88oC8wJrGxv2TjwYSG9WnCq/aSIuZ
GSIT2ByZGoVwrTkD9tI2ZeFm32Zi7JXb+UFYx70MahI+HvgD8sDbTydCC4NRo8PNzXHmg5Xh8Fm6
0bwRBpri9TDY23RELhWdOTzXISPhzhvEh+fb58F8SSSYp0OQTyVqEe6GuRbpog+Cc9t11WEYnA/+
NKfvQgApu+cjPbgLqJPwFivRCy7kxTWV5IEzO6jbnHvW4+gXpS42tYVhwrbs83qbRwVc4udD3k8O
TR/CVWrBZPTM73aBk9lGsH/QkFQbDfMFAIQDTd+QJ0hl7YrexIOPqap51JxU50w1cW7HMqOhMCLM
Fc6zaCZvL2Wj/0t9xPjL7TP8UtIibxFKcaW+madOf5ltLf2KSaC9ciX92jS3+SFZJuEWrRalzaIv
yiZp0ZbBgNIxnigJ3DLlMK5VF4TDPffTjGfEiPp/WKAiriRkjm1gS+3jiGuJfOcMeib/C6U2ORc3
mTT344CbKQYzdVNYP7y0cyPscwYr5q0Iu6Q4j+YkukNgDCUqykmN2dAmNU2MN/EIxIl3g39OMn/D
+SfWP8cBdgTiaNSyiQ+OnfUg6GE3mN90vN3+RhMLM0QfKW9vnw9plL33y6rAZw+hjDW9yft9CEuA
kMhDRYd8ZrlAoppbC0a5PI9C87GTR108sj3tEoDiB7eRf3m+B+/vZ0SN1RVJZ8TiiV58j9KqTJad
1UoaER7xnv84D+14oklSHJoJcK8+huNKEHK/7wl7ocyw4/k3pNjbvahpNhbYboayKw6Pu6SmxaaX
jrvRIZ7s3zo9sFPEVzDJwLVQzbodCrPLooy1Ij+PcjK/2BhaRLs285txG3pmNx5FPwJYnmtu05WR
78NKdT3z0AMppW6/RLIWQVTUNT4aZxdZoBGieqQDRdEiPF3oI2cH304wlJQ91q4zN9zhzfOGf442
Ae1MlnmZSUWaJWvKbOPZ6QsLsW7f25MWj0AaJqxYcn/+UCra9/NBH3zXgO4EXTbqsPx7sdgduOmm
srCp9swxlqe+hDd40s0qRi+7efujSzmbx53yJH1wane3XzaJMISYjKY/61J39m6DkzjhTbCZU2ut
1nN3RngDgfV4nEuAB8Bubofy0HGexipuzwLgJRabudxjADi8jpFuXMo0z7BZzdYApneLqdAoqpBB
HxF4/zI29ajZ2TT3mnMbRijhz4l0Xj05BQJRNRF9fv7l7iJFZJfgowJdAl2qUAW3M0ymNJ1rvFrO
XTMEe0xls9diEMEmQrdsP0Fd3E0ZsaPflcrDW9orb+/966QyMCCX0MRtNuuvv/+WCWYJGCkckOS5
sqDHI5IfHO1yyNGgnuv4Dxhj+XaiBWXzC/Ab32FVLE2cRtI19Nj9oqtPTU2fVoLqsy1e5CyoMFj2
jfpczBbSE23nYIaAT/gmR+f20/M1Vxv05iVUwMOACikdcnKQJaq+c0zUN6u2PjuTBay1xE0z3SDi
l2G2ys1ysGMZGisn9NGYAMyJc+ivkYwswqnIRlajdkN5lo0j4pMojHj87NYaftcVNY6Pnpf1b+0B
ke6QARK0OhRtEfJcrGno5aOWdY6kStVV/7rwqbbuHLmfpw5hj+dLel8dZSweTjYykZXKsm73sUiT
0HWKDio3XzjtaNSKMo+2ed021B+1cDJOVmwGxd4XIvjs6JVw9nGWmM1HDWfTMN00lqzaw/Nf9WDR
CSsBYQGBp2S41BxDwaVtMb0uzilWb1/BJ/bfSfRjbQOGrz9S84+at39mKrKkmbRwVedt8ZlFOTue
VlnFucsL2dCoHo1kF+PXNn8P7cz+YrUYSa5EmL8Yk4v9zJ6CdgyDgi29PDt6NliJQwviPOcyL7zN
zMFJxNbBw3BCMkW1IMw4F1N8sSzciz64bpkOB+lQ6XmdpImGTutMQ/W3ge+OtRWO0Ua/vBdT/H46
l3IIUpd60O2HOAgQosMVbHA2scDE7JPujWN9krMr2pUk6MG3U1K5xBD0MlAkUE/DbxdTXFmNV44y
B6JbJadSc8xTptXj3hTOZ+HH6UopXaVUizWk9mlDA+G7AV9d3MOiKCpDJGlz1mn1XbKxba6lN631
aBx1DBbDQPUDR8GTxku9FEis4wDpqlkOZ4xYeu9MSaBE41jHcOQgfY9+d6gB7Hd3o4ZvwieJnKpx
iYjV0Ji2MGf9ls2Yj7ynXjiEXwYjDuI/UhtHuGnnBKVFL1TrItz/MuLyLca3o8CmDStN9+wMI3c6
3FAfnfhJ5tbeSbKwPQK5p8cXKPHyTVmXElYg6APzlAi7NzCIFp6zyeZ88j6gequjxxPmwfy9rXCv
xRcTo6+fpWbo8b4ITVu8xoGRJPucrs2wTRp8gna5L+fxS27bCMwkptn/hyNFMb3OpdF213yKNQsV
WyuejWQzxWWpXepAojG0MUx0NbINEA8neEUHMfS3oz1hTPT8grgLFRGIAwoAP5jKBAomixqJ2Wi6
UiFlvrgMFz81DNobb1/4/pC278TopJGSHMr11zktioaX0EuQYHj+Gx68fDBquS7Y7uQ1y1wUaA3r
QN5zbtH7HU+NMEccxKM4ybdweJp/n492N2OFWqZaojr1Sphmsc+hsSN+RvscAUw3raZDZQ62ctUD
lo7T35hk/7YySjtjp8V1IXZ0oQ353/Of8GDC4MSZKXRpl+RH/f23k60NdQ4+epJUN8byqwXH42uN
FQ5mrBi+/A9DAdGELERYQefydqigLLzJTcr6jHltFfZbbNk8sUswjmv+Guu0s9/aVIBAR4oPXkjp
HbrLItHQyVTkEJfPuNQ1L0WNSR2U23Nu1N0LXrDIO2Wms3L938fICpfD9lGXPzfL4ovaKaJHmGXh
VltPZbczu9ast65mF5/7qNG2tVthN4/R2I83Lq0isyltcB5WSqr3WpauSwfYc0HWlfaLhxv3JaH7
is9muxZc3D0Fv4byCFJpvaKIv3gK6jQOG2Q83FMTa/KH3QRzvcf+M3tvFq11Lqy5X7kWHg7Iy6N0
6MGXLNt7VhU3dA009+Ta888QRe6XARexneHP/xSmnnx+vpL3MThwal4dCqZ8Qyo06m367UBgmDNj
e+nZp0rXsg9G5+jf7I6IZp9mpYugY1lW+DenQxueTc1rjY0eopO1wxLX3D//KXdHUyH9QRCgoEnY
hEzZ7S8JuoZOXIL76jA3cO6tWD+aTlMeeyA15zcP5SiWl2prqp27OJo44eJtj6zkaaQ5V1EginPL
/RPjac/8YSJbXb9/Pt7dxUdpR+n+KCIQ3gb+YhOlND+nUde6o5u6w74p3Pjn1OItRZWpPsa2gLft
t9HVtkWykmOZd7EFOxeXAbA81HLRGFgMnZezX6Nv0x5jr0ECknuDwseAD7NmhWKPwZvYwXZF38fw
2kMsDBw0ZUgHMMeMEauc5Ox2Fe5yNmKi9NmLHXp4iIcVojrnCD6TmgUSC9S+cz44YojO+oDzYR7W
5qttpN7KbXN3NNRcsLuCfk43mmzmdockgD4iGxPEI6vlXmMp5Tmv9HSb4g5xwOYsWdkmd6QDQiCE
LnxeLcWKpJp0OyDhgFsOIm2OkW3H4jCVVUxH2Aq7HInLeZZm9OeIiGd3qb0wi/7oQN/nxApgQ975
uHfon4Ix9rUjZpsU2zYaekr2Wm73K0y4iepc0iuKPUoRgP6Sszg2GtrBTjt29bHBv+FiNJO5qeu4
3jQywe2daO1HSRF4r8+D9TJWIWkmqg+7VqLwW4g0PRqd7u8MO8KhKo7TD9hy24fGceSumavsjNx/
9g5PQqxBkVD+HLTCPGTSyXaUXY2TiBt342C2egABoZ0wEZ5W9q/KWe5mxwXPNyCjoUyw+AKGj4ZQ
pdXHIvLKHWyr/N0vF/FK1OYuzLr2ZfQdsdPbrn1HLBWv7IC7O0ktLgUn6LB0zO/e8Kw2SkMb4+ZY
VBP4U5n4x7iW87Z3rbVM6v6OAGlKV8AiYCAZWGpDG1D+RuFa6VkWelD3OyNLvfAwOPWYHqy5CqtX
33RT63sYxeUMop4C4FoR+u4195Ae4c3hbBFF8N+3i5042aDntP3PMsvHaxxVzRY30ebFGQp5aVwO
utbO8+n53fhwUCYMgkxd+0s0woBobO27UXYOarPtky28WifdWnobx+w+Oc9/Z6ZZpNm2zOy6WRMg
v/vAaAGxu1R7BAgw8pS3U56GWpiVoYcnbUAOrHOwNyl6L9tTacpWtvL9UNQS6eFxlbiKxLTYyjHp
jJsUU3CqGjc/UUQ0PyCo4QF9SMb98zW9uygVFYmXVAFMHA9BldtZRROuyLoXBid+TrOPUKs/+b3p
Xmdz+lJnZrbS3nk0HLoN9NCITHQ4irfDZWOFB1MMzSSnnLrXlRxQjp7aSYuxztKEtwb6+sVg+e1W
gIFAK4smGjE8/wGOdTsg1Dc9tK1Be2ePNpqaoazk8K7AkSY7xF3vSwqIhRcVGwpqUb2pPV2Uf+EB
POjHDNdI9+oPto6oLAYm6MumNBAOBLHd/E2Qlv5HUol1azo7AJhnEth0b7uZOx0doAFzs8OPKns3
DpnuHoxRZPEmwBBAbsN2HCfMsOZw1F4DyMzvESmxu1M6wWHcospNz8MOQTmcvFQ4424GpRwdkzb0
CpLwwpitNdDH4kKBZQjUQ3XbAGQqmNHiYegdrOip/UTv9NwKj3Vdf+lbx/1khaO39Ww4dGnvAdOc
+rXK1+JEK2kmwFwACtBRQUt4qZBpkEP+qiyjVhahq6EbP2DcaBDjWvNsxPZwUtoeh+c7/sGYaHJy
R1tq4wORu90RGCgnwpl9+W6MfPcUJcgXlJ3wr3VqT+h3R9kONNlq3Vgt4c0+pK7J5YEUBAU+5PcW
S9wNyoE6t+eraCR4XXp41se+92cT8542r2ilGVP8T1WHw18y0yyclqsmt7dIiLsfI3yPEXVI4d5v
pXSbZjOhG/pqS1nWh7CIPe8lEpH/xZlrM/papYWWt1zHANQQTs9jC+/yIp7k+6plPcQmiPBcfkU6
q013/dR6/icdB95yJ/WqFR8sX8zGl3qo+uKdh6VYRmUlnLJqW+bgq5Ewn4OO7agk5CNkAmscLTB9
GEBSfqTAh4bHVpeuALPjiWCUOyNqynrX4Up0bRpIbQfqgtnXXiBXt6F5PpwRpp/1fcLb+cfYjf0/
GRZv/1az46712xZXDzKzRPBqn4ER//Utbr97QLukGSGnXkVXTx8dMVd/tWZXX12LdmagxOye77PF
Jc77RF9GJfNKqguu22KfFRZKQOYo0teq0aNDZaf5dZ5jSA416mtvHIpOHacI+WLyTmrpi2h3zkJZ
wqYN30kywT/1eoQ158btt3wc11gNv4rRv29ksB6IFbCPOUQo4i+Dj5Y4TkeVQVx1W7YB2IcyzI9h
PBofO7sV+kdUVby/hsY3I2htwjAOItVKfYeEZlHtkskW2aaeK996TePBOwgdwtuGGNkzD61b+NnJ
miqZrRz5u/tNoShQ8uO0w4244/zPUUX9V/bWVVb29A0Mgbj0vYX1u27le6oh5n4yyx9aWouVwo5a
+N8Xi4xR0TAoPkAQA0W2+DBl1rjFUHLqQa/01wGb35ehdeXK9BaRr7K8ogqALDifHmu6ZWTCe+TG
VVwO18yX/b6wq3nnzdpPKfLiZAinfR91SXKYkhmSpSfSlc13f64UsJu0gl2uwE2Lwk464VYbzGZ/
tYd5QowD3+htn/nOEb3Z6FDWlbtWinw0XyUVpGxEVbdV/aLfChHjVM6VVhJ34gaPObnpDyBkrHyE
JIreZSRzvdmMRTv9oUc4+vRTsLaf7o422joqDKVkRbv37gxoBvL6sL6Ma+PM/U7LXHdDYvJfOwdr
LO4HU6WtwJlG4oYxl0C1FiZjVuZde421SGJ9QeNDx755N/VQXTKAmgdD7+vXcvS+BaO7ljH+KrMu
9q+6N2HZwaPX0c24XemmMsJ2atP2KoO6/CKjUZN7kNdx+Kdl4ZqwAQVi//SMuU43fWv31aYNOjtA
7tQMrY16gI1PER2m/iS7tpc7u3Oyi1+b2ldelqDaF60CFActJmGukUQhgKoaswwPh3J6QVTa071X
9N1Pu3T1bIvQTfUBaVEzO+j2NAk0hru6OLpjbLjbrh3DN3bYmTm7mYAfQ0RFZr8jkejG6Biy1q8O
fmnHAqHOTe+F/SutgWHz/Aa/P0QgMRXXTznqQTdaXBR10xvORGH7Wnn9f6Ukkw6HyP7FZk83jtCr
v5+PdxcEcX0jlceZBauPws0imQnBzA2Y4yLfmJv2fyN+P/vOH4Lo4CTWi9dF5WdTzMlKvXLpWKu2
Eu8vgGZqsjTRlxVEb7LCpK4C++ogqbwTpR2dg6z4B3sdMFUYKW2dVhYvhjC0YespMeB5nrwNAHDx
vfQH/0Nt5vPREvGaisiytPnrh/Gu4QBEeOCgsXa7zwu6wtUkNOtqR/54SQnxN5WJ4PfgZsmnwZDD
V1Lu975bO3/EhIjvwsRxPj//Ivd3Ci8UXX6AHOgKsjy3P4F1SHPc191rKLt5H2P7co66wd9HYzKv
vBcPPj44jl/AX4Sz+Py3Q0VO79uRQXJjhRnlHgQ9T509plspUMLQUd//7msYxz6f3/0OBxwDmJ/6
GPV/Iv7bQasgHoKZW+5aBEaN6KvxY5rC5NWGKX2aktRaKQA+mCMsM1WLQentvoFUwy4LRwgSSHY7
6bUJe3uTgDZCWy6Xh7lz/ikDztfbpkhoRIgPvQ2tQNZ36fVuFmgJuBPkpoT/8/RD2WW+sWtgMv0U
cSzEe7gKzhubDsqqFUAKQY3SAAPUoLbVb2/h7I9O37uTvCZZn//EBcUvdlrdipcgTbvmEIT99P2t
s+TlU/AJnctKiezejuiNWpNPY4iVZC+rF7OZ9RMdivrr/zF3Xs1xG+2e/you38MHOWyd970AJpPD
KImWblCyAnLO2Nrvvr+mfI45IGtmubUXWy7LVjH0dKPR/YR/QFeyQ4tRuyQu/8x2fnkJiSmSlVIs
wLAQSa7Fy5lkdqVQ72+u+KaCwrimtxl6xYP0RZNivXThM0LuK2JrvKuSxNBdCalEZ1tn1vDRTtUg
QVoBt7pdawMtgJ2OJFs1dcoTN5vyTtaXeBwgTBDPQsULfNuyaUiM26tFhvNnAKA+INVXonYV2DAc
9kWN/5Zrokz60ZxLyRvUbn5696MBRE/FGyACac4yMLKNnDIYx9WVZAWDsh5bKe5XTlc64XEcCnkd
Y4vuv3vTI2lLDs+A7AuAfafbQZhuZ75lYGA2pcWncSC3irTe/BJFqi+7kS01D+cnuTwoiRosNN8E
GFVUs5chUaObBAqqNF0JSu4updG/qR1Qm13azNvzQy3PLDHUs8MSOlaAoZYQu9J31AadkvFqKBVt
Xel64RWTI2+DPPg2U/68cGa9NTOiPMhzwNlFx/90KQWUZNBgxF/liG2GXg0Rv1sNod5+McrovUKf
Fi00MT8Q3wJXgGLP6Wi9M0W6DcJ7m47zgAdA9jRAEF71SPldJ32nX7j8l5Esw/FqCL4Fmu+Igi+G
I/zDTbWv6u3QSfVN0MQhGGK52hAl5LRlcNoZTYqrSq6nW8vxJ/f8o3zOS1+eImJ8ANNQjKggY8m7
OChtIrcBcG21LZQhhHsba05203a207rgzFKYY2pUbscSQ003yHONVp+ElNEug/v0KMhpISqXZZ64
VZnZsHEadbi3lcR+qqS6UV0fxddHuXGk3MszaaS1DSXR9jDOTtdBjLYpyL1q/DoU2bSeApQEvdAq
s4/nJ3m6xmjYCDlKdLrB7KCARShz+khzJW1Vmz7XZhrNZOermXqYpCFea5Rz2tUgSSXSb1G+zSej
/Bwk8iVt8gW87tcHoLj13AcjsFyqoVtG5QQJyMKNRpVjk6twfGNllh9CsMUr/Jjn46jaxm2rZv2+
VppgXYEnXcWmVF6INk4z/l8fhA4muZlg7VGpOF2JrAo7yZlteWO2Po1+amIoVgbo9XZV0x38Uqnu
qs4KNrBH9AuHhgjV/9lonBSiiEpcRS1YNCmW+fCMDThoilDdJpYZfEj82b9uSGgu7OfTs+J5FMSD
uIjpDxDlPD+JF/d+GhWz3OmztjXTyVn1fZHtlUmtV07sXyr5nJ6Cfw9F2EZ+Qlf6laGQD2SrsEJd
20ZWp95GUsvdVSvjZz8Y7c08+5cixVdTozNAzgUOEu4y+l6LpNOW+tapqeVt676Jb8Y4+omYcnsc
KLV459+XRdeWqYmh6GMhF8TJBNX1dJsoRjNR9u3UbYWS6SP3WAwJ3Zp3WqLVFIRBNMt63u/UvpYQ
05itXZqbNW1RqV7b2gRb3kb29PxnWnRpnz8T8ZLwaAB0RPVwkQoaAXEFfozqtjba9m7uOn+lSLbt
opmgbOU2/p5kYYkLbVd/8gvFdAMjtI+yHSUfzBybKSNU/U1tx+amymHIYtlq7CcTK3jViqMbq3XK
bSW3f8bYCe6MEGGraEDYuoZtue0DO4PQLKwrEURY52ZX3Z+f3KuthJYrZVigKsRGwkLkdL39yNZy
u9XULWwbhWpgA15PHa7hGeNbwH1/4RQ4TQJ+LSVxAqAjcgABHD8drjDnEXKzpm3nSZdJqxX1iiuq
8hI4poc2rZLIjUvOx/OTXJ49bCpeEq466AD871LeLAnhm0Bf0bYl7+chVEDFxFrou5ZVTo+yFklX
YTOre19qLnW7luc/JUaYDvBJOEQFQX6xvJrh12Bgp2CXkhStwC72Gy3GnhDNKcM1y/5LVsj5pjGt
apd02iVN6NcPl4TgudlGP5EsaDF6Xxp5DY4t2c0OjtBlYRXrwtDCY2ITp6EIdqnqvRiP1p1wbRDx
CxVpOHeLiCIddaRughIuklaigrIZEonYLCN1tR30lscZlVVyh353/vG+HpbaH9Ugohg2FXy5001V
WxGizmat7DJfkzCZtGUP7/bvejWMm2gOLoG8Fs+UWTIcRSGmSmxPVH86HLSKLtBRtN7hfFavGsfq
1knRa09aHoVfDMlpd8lomytWWnYznvj+/GwXm/l5eJTqBP0efjBNs9PhTfyougmNg13KxX7oEgs7
8UgatlUZ30ZZK6/TKPks6JKb8+MuXl0xLjUKcVBwFQgVl9Nxg1yOnCbQlV1a+dGTje2lpydDcIfg
mrqdNQIs2szZhRj1zUEh1QEYhNhKCHU6qBqhw2c7mboba0PbSJlpI6zDdaA3IcR/ErpV1SrZhePi
jQeMYgtSuSTV8C6WCPIAdLE5Z7q6CwGzbbFd9N1YUaqtFiPnYJJeeY7fNTu/KIwVXCD15/mFfr2d
aU0oGvk8LDTIPYs5D+jNqtFsGbs6hf6VdkbmqdYQb+3QiN1ZDt9nT4gyIBwedjPqHZoori51UaZI
1ZKhSsxdbI+2Zxa2fRMCGsnduUL00nv/5JDCoVKB3ZFQfTl9oKgY5dLcd+YuYQ/vsGaub9RBQCQH
ffiU8eJsz4+34Dj8mh1kQugcNLZBKS62bVXMI8FaZO1mquRuFWvzdTkM2aNa+LWr1oq2rUMz36qp
jpkcyMjtxCXoxuSu2z5r5+vYV/uHJsbdnYyouNPKPLtrLVgpdNJCjww1i7xaJjYa/GDI3hdTikdD
DwkVBv4LGGTJpabg3GuFH5s7SxmyO6PLDE9TEAWuaiQ5zy/U62OFY5tmrC5zZ0HPU08fzNz7St5Y
PVbfhR3vHBUOjgLs5W5oTKAOUH69Io3sTVQhFXl+5EV0+TxJaHMCPAq2nK1xOrLZcEuGdmHtMG4x
/pwdPoBbaRWaNbmifDg/1hvvlv5yLLEKL4L0sg9TnMNba2cFCq7fFrT4yerMgwlrwav13rpwNS2k
NNh+ggovWCho/UB8XGpvRnPZmT5d/h1XU/cglf1drnTJSm3C9sNQO+H3yomv1K409j2CJS6mzTSQ
RPGkTaTqQvD1aqFBloP4JoDntjRfSftZPdbXMhTl3WhJphfXvXGAGXoMnUZ7PL/Mr0eC40nEjL4C
fRpOl9NlBuoG/5nYfT85SDdI8Syth9JS91Gimhf27fKJakKrAsgKiyuaYssDpbPbuahyR9mrZpVd
5W34VbLL71E6Zg9KJk8XroblxBiNG/eZ94iMGfnX6cS6zvKlPNL0vSmUKerGia+dHINIaa6Vzfk1
XF59DEVtlR6yQJ3RgFps1b6e6t4a2RiR3ExuObWm2BOzl7W+sg4n7a860633ZQNcAIxJtVwX9XJ6
84vT2Zhi2rh6Y+xD9P83Kt3GFT6muReZdbRuZ6pt5+e4vGnFeLTWhIInxzOihafL2aRYDOTUpvaB
3VSrDuEZTx4BK66kzpQ9zTSlm15CEl8eM2eGE9jzvp7/BG9sH4ZXaCkSH0OxXITIRVYanWMPxh4X
N2mT97W67ltF3ctOWXlVYFUX7iPx+17UIp5XmOkiqyL26yt1DNnPra4fDcYLq/E+kxsUVvwaK7Dz
03pjn1JsAZAPCgEY9FIjQM9L1Uyo8eyLsfgo10N/jejd9KOPLPtSgf2tFXw51GIFTTR+yzaJzH2s
2cFVDQzzQYeO4NGr9zchr8un90+NPIPJcYSRSy5eQapLkPvqAdpKRc0qbYvsxuKmWgnuxTuPMbE9
KaKDTAMfyWiLOzGWh9y3AU7sbb9PYtc3A9sL6BlZbm/m+YVQ961Hxj2PyjjVKiIj8fUXV1MWNLqW
yiGiS7hRbINUk46dSqkgAQT77qFwv352MuaAFjnM6VDTpHVGXIfWXomy72mqTTdyPFdu6Zfju1eQ
voCIKXi3RKq0mFTXD3ZTWJ21p4MQ3sLK17BJGYSoIbIl5/fF6/OSoShCiRsXPNSywJh0sNL8QLP2
mtodzFS4M9tDCxDOBhRnoQKgheb88fyYr5+ZQ4sasA3plEJ1dXF+Td2sq7U9+/s2qFWQoDmKn6Ue
7wGJXlJee051Tk8OWpmiU08bk7bOMrnW+xHtq1SR9rHZB24DSuA7fkv9dd0Nn1I03/ZSamobiMva
KisrQVmrq62B3Oxq8kP10A9ju8vHRN+pcaPtlTm5q8YZzGWVBkja25pHB7H+08Ae0DPgN27MFEU5
STKDtWnE5vckHswjclTJutT14Sjpg7XPx2zc9WXjrIwaO+shti752L0+Lh1o9vSyCA7J75e9rMzv
x7EhHDoQOJirKa+DO0tPtAsVvmXVkVOZYUD0CEkfWi/LKrmmBKkx6WOALaOTba00bbxmTvuHSJom
d4iz/qasaFRY6Jk9VHoUe8TjQ+jNpgquHo5TR1NZxb7+3bsL8AEoH0oN4kLWTl/TwswawvJO2oNB
HQ9piLTgFOcGdbLO+L8aitNOqAzQMF+8p0VSN7pRTNLe4Dq+geCOtDUgp0PQ5+/zm6YOZQpYBxhM
GgHgzpcV3nRu6wSRlehg9Q1cpVhS907YyK4VNtJes6Ho6TryVO9cSgYFSk+LjcoNl/3ixIPzx8Gh
jfEBYbNmG3VGs9XsqN/menzphl+2XJ4nyBBoMbNhcaZYHAp+MjSF4efJYdLyuV072hysNbuIJ2R1
bRRn2yYe8X5Xk8jBiqd2vppNH7Uk3tn8DTBO/j6TvV8LLvqy5CH0FoE6n24jS4LfE5p+fJDaAjOe
0RyPgzq23thk+QUy/KtYgGV+OdQifuzS3piM0Y6RVbM7tw6VfD2FWrhiQ/wVBPRRzz/VBRDh76lB
/KCNCCeQc/90as6UUbevkELsu8LwcqkoVkESlmt1nCeoA3lwPRjAaIzcsjaTpHWQHKQZiDSCEWqs
5LcO6kIfpqAvUb4hLyrKNHhvRM2KWBzXCEmw3aH1nH5C38pLJdbQm+EGym7jzngaVSX4nDLmxtHT
4pJ0o/h9J7cE4wHK4A2muSuui9PxMNUJBnwAEkxm+nwT53N9E+cdqiy5JbkoNlSSO6hh5c0Ejrk7
6k18ZWKEdyHKfXUvChQm1UkR3AuNmsVzAZAFD6i0k0MnA8ecA3iLaARkG4N3/L0phBiKur4Cb4SM
c+k4U7dFHxdY/x3KJFVvgiy1XAx843WoWMNx9CvTs/FfuAvNUL7yA7zFzm/BN3a8YHxxd4jeEAYb
p+s9IiNYtEOVHnKlHzd2I4eHIpabdTkV06NBR/PCeAtg3POW5/kCt7A0oAKvVOHGYfbnMuvTQ2+O
GrsqGcCtzG3lDg5OavwZGt4MxyDw5rRTvWJEnYc34ZLl4qvMjWUH3cNlSVFY1KZO5+2XtdMDPk4P
1miNjyPQtk2AU9tBT7tPfGV40iQn9cypiTyzxRHovfcVwwvHRwI+XTSTFxusnatg8ss5Pehd6lMo
auybxiyjA8CJS2aAr+JKAg/Qf0RcNFP4ZzFU2UPN70cnO0hVyKECU+NjX+A5IdnI/iH95qldlFyS
OX5VNwKRBz6dPjJ4Gk6NV+A8RQZQrDjNYSws25Nj5BwbOO6Qo8ICOFWOWEsG31DunHTda1q3RQbH
vocibjxZvX6xLbs8VohChIMUeR6eNQoZyunjHh0py1FbHHeSjsawWwHS2KW01T32W4kOyZzdRKzD
fip7/TON/mobtr60e9+7RhFUVCghjtFQQy9osefsOjaKoYCb1mnOeKNgO+AaVhFeofsxXo1Wdakw
vnzyFJPIJoFwCOgWDN1F0ICFMoFXbigHR8+NlQ5zYKWpNUGYKkt3GSoGqAzn5vb8JMV2enGAEzMI
dUl4I0RinOFLCQEDfd3Oh8B9HZaVRMBuhXdSK/dI03e6V7S9sRsLzEEkQs8L79Rius8jk0FRrxN1
eTSZFs94DCgMTRDzlMSQD0Xg2Fu8CZEstdL2Y27UiMBzzV0YdBHgMygPEnY2pTtxhC4LFTGaISEF
l+zYgBVaJb3ib+KhfmdjUozCC0UTljxUMOsWO8dorKZ18jk7okrS7UK51dygHcNj3cizlyiztD//
EBf33/N41CgQhya7JixZhNMZaJ8hMKbsmNpWvDJZu109tniPz+qlHu8zMPx0w7BBwQ7TZuZeIMo4
fWxd2DQNtrv5EZY7ossNELX7tE5NLLsaHeZvAo6rjdMthnqQxMom2+NAID8qcBuP4GEb8Ak6qsYa
FZygtM1PXYG+oQUrXVv52aSsz6/M8v4SSwNuVOV5OPT5IUedflwg5rMEsz070j/RLC+q4eoqjRRt
k6H9QEag3THT6kOp184R6TPNxYBauRA3vvF4QEZya9CXITrTF6dZXpRxG4d2diwCWn00xn3LcrMB
JVlfnvNLyaV4b149IOHIwnFOO2/p+ze1TNeaGM0I5ukqMaYjxljOz7yTqkOH7x+gNSLTMnaeWsfy
ZS8wKJAg1puvMqSDN+fXfxGv/Fp+cYbTXCSEWIrKxpGuS/hRZMcwKSYbiSbpRo9qqgiaftU6hf50
frhlMvQ8HiLSYK/ozouK5+njbgeFbrkk50cAUTnViVhBMD8wPcvX5etIIlhpwcd9qexG/9gUsbYu
Ui1/ygmcLmy8tybOxYH1D3hHIahx+kHwdFQSNRryY27nf5pNXqB2NZuHSAV3N1j2hR325jZ/Odzi
xBk6nPIMM8uPEY3kTT6qxee4nOZ1z+vpFXr4o+kmCV4rQim2n7bIdwWXFAHenjGFNwFZEq4XpzPO
jQSk4dBzMNTldKUFjv9IezRZS2UrrehqO9mF2PT1BYIKAO0DwFKgOdm1pwNqzSCaT3Z+nFKEaSO5
ilajKFr0iF/tZAvxehN5tNX5Hfb6vmRQyiN0ZWCJMPrpoLUZlx3FsPxYR1V5W4c4rfmR2W2Hqb1D
HT1a66BddvjPX1LfeXNgUBgC1cmMl6WplAhFAdSVH+M0nalDm+oeZbseMIZZbo2qT1w/biUXIfNL
+IQ31xlIsoUqJG2TZXZVJwmNkCkojmHUzY+xVGbXdRsWnlVnuJfqQX0fleYlbfG3BkXJA0UC4hPh
R3C6zv6oxAi3VPkxSx1lg5dK910OHVrDQxp9GR3Dv8bCeLhwj755fHBwkl9BUBEOTKejjvAoUXAt
8mM5G2PicX9O66aKm4dGMX5i32re2I30VEHXPyqzMn9SlKZdIXRwqZ+yIEoRCXJtvfwgi+AIeIKd
TBNFf7VGpB5nd+mx6gwkBcohugO0nbReUMnz10xPjQ0QpHBrRc7EIymKve8X5Ya2b3jNg7tUcnnj
uYCdhonBe8d9umQYlCYt1s7MwmOG3Ytndva0soxaWyu1lqG4qEwb1GP0C4fpq71PxCGU8wFyCBGv
5ZvuS2WQJXjZHJs+DLDeAkruyl0hty73e3Yj1cqw6Y3A2aSWUzycf+FfTZixAQKJuijZMPpIp1uC
sCJoSC7DY2RZ2aMtF9DDkEnfp/nwZwRY4WZO0gun+WJIAUqA405lGFgQx9oShVSOTaINaZXflvh2
Rdvah/qWuoBtC6PwaB9a7Z3st126cdR2Mu/Pz3dxjDO4qP0KgRNSUEHqPZ1vPIcZ9SOruy2qubgi
uftESBOvqrFRXKRVxgsB+XI4wiEhPCJQIIL7tjzWurI3jUI32gf+3dbdFH4ejKRdVbiX7UAzanfn
Z7eI/0FlUx3iLBN1IkHMXhwrDQrxYxyU+kOZl8WqQYHqPqhi58P5UV5P6mSUJcQJ4AAUJS3SHxpt
jtdOP/b7gvb3bSsDyB+pOV+4lJYb5tesYKiQqAptWzHrF708Q6+zzDAb/aFK8zRxLaP/IJH1bSbb
CnZFlTpXBEuXkpxFVPtrKZE7olwAOu8VN2ZKDLrO7ag/RIqMx0MEx99sQU1rcWRdmN8yvHkei+41
tXxAXND6Fi9hXVh67miD/iDjveeNah57WYxqhImoHmH7NK5j3URqqbMToOnWsE2KQXo8/1CXl8Ov
DwELWzTfeEOXppy4EUS5OZuscl92Xq6YlYeHGPr3WjGtUFIONmZcx5sULZEPBVK6nhrK9X0Fl9Q7
/0neWPlnQwhOI4XS69ISKmlsYUwQGw+hGeRro6uig9rAfp+L4pIwzBs7iwaNSPNI+Sjviq+/2Fkg
4EtlRvX1oZviYJ/jUv5TzYJ4lQ8w/X19cjwTmuy7zwSojBT2RQ4DlGlZAjODtAKINhgPqjLchPDs
Xc2RAKWkfQJKyxqrS+Trxf0inix1RbwoYboLov3iVMD7TYsTtTMfcKEDV+rE7d4ZOxS3i1Y/zj66
EUlRADMYURc4/ygXahq2GBr4snh/SNeE/c3pAvtDW6OZrhgP5QTXNzUrlON11Nx95Ng3ky8PqyIJ
orVhYXlE17zbDGHWexbmvihUR+lanVUVkhE2UHQTkOjJS3nXBPUlSPvpPmDHc+lTlQQZCKtH6H2d
fkwlTsKQW9L8Tklcdq4oh6bqlR/JdeWsfE0DBtznbdx/yroiMN7nGvA8OMMK4jBRN4DvxZUUDhr1
Vywqv4+lFW0S7CAOrGm4SsCxX8iexZP+J3n+NRTAVBQdcCoUQPrTeerxNKW2Ntrf20h3vEgGSj+o
6YQRbqHcdbGU7Wj3KaVr40zmxjiqvuv2pV76jIqFAMhNiLXq8tU2UmXsKIDHP4pRK+zdoJml/q20
VR/thypUBt+VUFmYL+1CscteTpvDjHiTd+4ZigVY73TaalTlU6tX6o+5ySSoa05oJmv0sMxqb6V1
2Tf0+A25e9QgI9p3gEPl+GZqsrBxddUHCI8Wh79ufRLs/fn34/Qm5RPB2aNxK6rh5rOj0ekHqwfL
6VMpln/EDR0dVwd0s24bO9JXRpNVf8oRAfu7TleK3IgAQC0lyxJo7FdSALaEiGBvGeFP6K4Iok3j
8BGPv9FVsiz8fn52y7fqeSgRKhBYiht0sexh2/HCVVP0E6W/SLuOHXbZCvaTnX5Q1Ni6wyYSYz/e
Ncu48MRfjSzCSkH9BHQHMmrpZQQis+38WY0xpMSZxAMUa+/LyjIzry8hkdUoXKxMtW7l9y4uWTOa
gYAfcFUUJPLT59n7OFNlTogfqmTRk5eC1vDKIA2gghbB9vzqnp7qPEg0f8QNSQWG5iD56+lYEgcZ
06zqwI0N098VeQYIIC0GdyqV6HaYLf221uPebdAPvBDBn97QDA36lptE7FwhHLLs/9dzT0GMGhUW
6Lo93QTO5K8zkphbtaJXeH6ar8YSyH0Mg4lKBNtxCeRqIqkDC5L7TLPz4y+zOfqSlwvUSDY3TnPh
bn49mkljijdEEIZV3o/TRU2UmNL6nAwhzVy6N65pJpnbxKnjuAMX14XRXj1CUiFaA0DhOJ+gC4jj
4UX4Ic96MAdqaoauHOjywGgol7oYP/o6DZLUSATOF8KCY0zFUZt0+8/za7u8DkQ2RMAn+lCCUbts
ySA5nqVar/mh2xa0YW4sLdPyLej03toUo4PFWF0E8bRW5Nr+Hto4Drh9zaF24W1dnoIk3BAlAH7R
g6QxtNxOIS5js+UMVuh2lhZtOzVtr9oCOpdZWTnOSPMlUYlXxwPbFyw2Lw/nINXzxY2Lx4lV21kP
g2HU4uzzlJUP2AprH4tcVr2Zgtchr3G2Pb/Yrx42g4KKpewiymu0e08fttp3wUhJi0HzoW0e+iwc
14EWd2s9Tf09BeTuPjC1YWUQB+3OD/28bV9cgEIugfqWCKehgVKoX2zr3o+4gwpNDl2dkL55lKuh
GVf1mE25x9/1D5oZjsVuTEf1s9lm0b2WqV3+1UyV/rpBFXJwjSKZPhpyHinuaGVTeR3Fuf4nQH3j
qFjNeFd3IZTyKDAGadvAMR2/cA4O160MIdlrWwhldxZSFd2vA/c/vo3/I/hR3P2aQ/Pv/+Tv3wpc
rKMgbBd//fcx+lYXTfGz/U/xY//9bac/9O/b8kf+2NY/frTHr+XyO09+kN//9/irr+3Xk7+s8zZq
p/vuByoP1JTT9nkQPqn4zv/TL/724/m3fJjKH//6/VvR5a34bUFU5L///aX993/9zlkHEoCbGiVw
MgXoqry9//FyvL+/+eZrxu/5nw/rx/XDp/Xqf/329KNpf9T5b48s19eLv/LH16b91++a8QdJiSAZ
EnjTsRSlwYHf8/wVYLSIKfFpgAbQevj9t7ygAsqXtD9oIYP1o3AFAJsi0u+/NUX3/CX1D/J1EkmH
GidETVv//b8++slD/ech/5Z32V0R5W3zr98pDPFy/LOB31yLlydl3XZanWa14gWZj+GdYewCxQzX
UVHOu4hg1o2GPtwWRn80Uuk+1vtPPrKeXaDsGwNnX1kLkeXrONvwWukoJltassJs9yapmvSLbY++
10t67GYwiV20z9RtP5pPGj7SLnoJxWFS2Pc2TqG3cuJE6ziaf6ZG8FmXwnwzAYy9llJ/wMFo8uQ0
e+DQLt0sCf37rhWKcX2h70uF9AUlMMw0aEUNyC34LmTWDsAjyNKHGkyZi8hg70ZdNG6nASp/aimj
p+QxR7G1rvPu2GS2vnH6/CmJw/JOj7TJM+wWEfOo/lDo2tewjtDuMh/k0OpdbGU8QAyhxzffYEp2
MxfRp9aJ7mNJuSaGodwtKNg0UbKk6a6N3q7x/uX8seNy9gw17la1cKGSO3WdN/JRK7Ofso9CZ426
g6eP6nXWzdfTLI8rTa8mtILBqA2y/KMJ06+Nb94E4di4gS1JfB0Auw3ncDMicezFjY1RutGtFZxd
rvPSGNdKD5yvSa7wxSHvzp3HxE/3hWPfdmowb7O2GH/UTfWThLrxQiMw3DSZ9q2Srpok8Ibc/lr6
495HK89XV4XqYc5CUq0768G3bvMo/dlN9QwVugMXmGeFq1p1eWvOxSboUll3sdGyVojsD5nXBG2z
VyeZbLyW9Ju8TggZ5bje6iyh2zV6vfblEd1ixXoclL+sfIo9esbRYYrCxzBQ58K186x0DUyOaNf4
Ls6z8VMUzR+RMd02UcAqQ2FaIyda3OE3UlwDDsWz3khMt5cG6TDnzeemCZ1tVrLjrPRbn2vVps18
t4X4vtaN3jrYxhyvaozvrxplurboB26lfvzYtOXkKUlr655a4gSpduhCyG6ppjvHym6TuMHdd15z
wq1ipIzimqZptIlanojWbiuCPrfpNK/LMYktIzcMyn0BLbWevlSTgrdptSogOjVTft/miBegtNpn
Jbmy6uXy575oXCce10adrVF390aaBn5erarY4OVw7kYb2ZP6Tg7H7dAeYifaODdJZ7upWUIC/aRH
xjEfo7Vvy8TOknIrarduOwRr2RIGpP22/vh8PP6/uTn+P7wPYDKcO/8/1l3QfZ1eHvfPP/HreJcM
7Q8qTb8EFwj1KKP+1/kuGfYfwIbJxDBi50dIXv77gJc0+Q+w4qI6IlS0qU0QSf19wqPR+wc/Q7gG
Uk/gj6EIvOOIPw28Ba2fAohAdgL8RyJ3mSsWZgvOapDU9Yzx7Gdi32bTzUH1oZXHsL6QpZ1GYn+P
JcREmbGIvkVY/CLsntBO06Iq0dZWbjWrxDeju161bBx+9W5Lf717TOKi84w6vKRqIuKsf66xv0dm
TCFIDUVzKStvjxosGzXS1klQFdifZaFb4hv84sH/fXu+vC0Xldy/R+E2h+RtiWx/Wc3iXZxKh1GG
uo9uujyw3aGqJVAgEooQpd90W64UfXLDtCtQ/Umeonm6p7ccXMDPvvlQX3yQRZyd6V2rYWSirSPD
fmxQFcr9/phcKu+8uagisOUfOnbL6WLhFZng6LR1PwTFqjI4cMbxklXxQrbkvxb1n1EWqf2QIqtk
D2yawYNLt2q84og6wrb3jK3Cn0rtDRvFw3HCSz2apveDhzrSX7HXHDTX2r9TrF8nmKe7A4SS54vm
4NKtKm6nBrpKrq1HKUgOkpqmN2XUaLAr1Ev2hcvlhWsLAgEuh+gQ8rKLt+nF26JrTZCpbTyv5chQ
3CpR2Tct6KvzmxYa4uLdYBxyQDRx0EOAJrbE/sqdhGocNpzrBJ8H39VxAZt3COLBH0cIw8+3OiTR
cFvCF/1LUxFbdFXT18ovbUBTlYhOttt+T23XH11jGEh1Rjv0y63sZ2Nyn/QkeLpLoqTfEiESNUQa
ZRIPznDeI4JDA9ybVNVC9S+NxgYfxCI1IzcvzeK+02LKOCiyykJoqU9Sz5JS1T5mEyuzj5PS8JKo
mG7s0LrPHOM6VucgdtNKRiVESmBeQ7kZlc2Q021cDXY3fbSGtjC9uq90ezXqUpvuIvHntkyixtmF
Naraj5qal15e48WAs0xVFc5KKnPnE+qZvn+LuEngbDuCb9UNJ6MHjC5FUvwty2dddruhVD7PMFtx
FEtLOEaBbygtIuml9AkIl1msICmT/gV5E29bPIG5YTM7aBA7Ql3Hk7Na386Vk8VUlpo0dwPfJEYY
pjh1q9DX/kSQdohWMD7a/ZilWbcLZkk6Ih9UJF6CCPt3vRhL5dZJg64i5g1a1R17v0j5NErU0dGR
pWNEB7Pawmfrp/VgpvZ3R44Rs9lazmhfBWgDOCvHmhp/g5FlJa9xAky/arFG1Fhn/Yz2VjSqpZek
TYUfe13l62xocskr/UC5U2s18immTPZdlTf5XTto1n2tJOZf+PNqhZembfrg9CHRNl6KreFGiVZG
nj+ZwOs1aWp+hqNWdyvDiBx4F2OWZW6ph8MHxBcNpNHMYTZc4jlEi0L0cxWXomL6TXS8QYwrffU5
0vOWWDJUww8ZyObc5SrQvxEWRTeBnklUuREEqPBuDHEiL60gSN22DdLPupOnittpvNTeAPH6Z2LW
0xGBEP9bANbwLsxw2nGHaAzovsF8vcWyO3+aUsACblAGwW2kaVLoWnli3zdUgGdXy5u+9KxI6h/H
vq2+D00ZlfsJBlThNii7IQuHX8XTXI1+vBL82d61o6GmTqDU6U1bRm3ijpXdXnf06lOvh1xzr3Za
WruFNg03WqCNCJf0UfcI8rCNVoEqN4hSgv2rO7POXDVFJEykBQa3jyzNbjRleuJJUS/fTyGdN+yK
69L3oiAnFZpnSVO8hI1+iwRVNLtVakk7WUprauNdpHVukyjad/LNXr4qnEyGOGfPX9RSq5Qt28y+
Hao+j1nMFq4ijpvyF9PJrQQ0RURKVuSl/gC8gvfSL/XiZzFK5tf/zd557EaubOn6VfoFeEBvpjRp
lEqZkkqq0oRQOZqgCTLIoHn6/rJ739t3H6AHB+hJAxd7UtgqSVmZjBVr/es3045NaxyNt1aZd79+
7Iim+Moj1fwqi5IRYym2ZY3lsnkUGWOov9SFxdtUu7n1RVFDrNjd+RiSIdo41DuRJtfcg7iC4NqZ
vm0aqqLEitNLK56YL223Sp3sYmx/dw72WvFYO4LndgvdmTfHlFwp3WD7J5cZ5oJWYmdjh7e+dxI2
hxscRg5QPO3OaeFiBbubbeOi2mS2MWeNK0yfytTCp3xmPSv7D9aMKFUgz+mnlcCJlSTIcPhtEsA1
03bbVRFvhrXee1gEeveVGCYVN+VSbYegCkiSUpAb3WzxosrMBj/He7TTng1lXnIQnmV98wus5n5T
pxKVZJ7avfLCu1zJcYx3bxg1Kt8VBzp3H8b93hqN4C1i3wrIVlT6pVSuWR47BS6V5JV2kIgDUzVZ
2dfjfpVFrZ92o7Tt2EJuTfRapx49FmUy8ywVrPgTEa6V7VJ5Q2LnZP6dzG0blgSkAGGs2wdyiGtz
wmOy8F2pELBaIU9zVEYv7BsVZjfNxF/vzM70j/641JTB0TeIpW2tlVzaqNgxZ56cfEmKra/aGJug
csrWcBaM98PODaQCaZrxNvqdGU+zbOUhFEGwZKIC9zoxii2vrvAC3BTLZvnij7IykzKHhUP+DO9z
irndqrgIyiY8EZ5Fa+Tsq/e02ssoExmsDum8pmjJ0+iqgbAJXIajQ+v1tnGxZtsboaz0ek+HgIpa
W6P8SoNZuFlYav2ACsLws0LUTZjBAXLRdANLYmgEJjfFwqqiMimmyRoS36x9+95DRzhm7DcbYtrN
kuQA2df29OoLizUtF6fz7q3DGpzcdVmjL+yReMPQTgzrobQxEU10KQFBOF/QeDg5855gC5zrM+b8
jpHNPdNG7M34osRWNNVXymodAapI/+xudn8yycR9sQJZkSOjc++FuC13QiFid7Sm2zCm3iwjP4Zo
7nn8CLsZawKw9PJHKhGAVLf1IBNAx465mSl6gjI2uuqusaLSxYqtxUnX5N82xFsX2O8l/87HDR3s
N7KJ5XZvlIbqqWQGY3deu8794KiSMlgFkziMuXA//gfHz7/BmP/bgEvGm/+n9bsBo38DKl9uAOG/
vcy/Pv8Gd/7Hd/0XFglrCoM1Glx6zttA+p9YpA3gyAxKTABANnunG0z4FxZp2f9grcnzC88d00MS
Kv/vpMo3oTbBGJUeFpUX//0rgyrmv7f58L+mOFYlvAa6b9Cm/8iJ/GfOXHdroeQ6v4VjZYDIuNv4
oOxwTUzIMI+I9DUdGC3fEc5gsaMsKgbnsDHgvsjK3bAJaBj87g29aTiYbm21P9fZtPclDpctWu+d
bQyfzVl7V98uvTkJl8pIbdTk+FVZOChI0iea8MVstYhOtbYlWB/lPa+t+w7a8/voaSWuuNAUADYy
LOrE7k3usGSclOlWaWBxXzyQxKry7zOZYA7r/m6pwMbafZh2mTl5QEORdR2MoLNaEbK7J0MLgpqW
wFu/95Y94FrfrU1r9aeOahYmS87d8U2No/ne6N6r7putbZcvuAUsxdti1Su99BpGu3Eoq9zjXqkt
hGZjC70xWTa1E5pSagcNZ+mOvoqHWVPRYkMNQmVBVDq3WJ4g/L349a6THLfpMh4nw3+1xnV+VWx3
X7XsOiKnwvXESQf1tGYSuAMXJhMmJPNLuM5RVuwkS2Ii3T9iMCNksusmONq60UCoW988zFto3HUk
o7+Ze+9+a0RXPLdB3qh0NKK8PLm75S13+x5sfZovW7WS/qgnVp+sJyeEkraYTdSxaHSJTjOJmbVk
r6+GHIg6520WlDBZ3cDBzqkYagoiB9W29afQCIx0cet1jQezppnfHLeIK1oLOEhLlNpD3lqxE5T7
Xe+GMyT4wX8SxtrABguW5iUPW0zzHGvgjpSt+AaflnHDmqJzaA2Ggs2R1wJxApT92O979WHueZ4y
ldgfMwTby7ot5t1KnczyqhFnrDbjGSHXdWLJe7KjGd8Tpx2f3bK1fiP0GZ55n91DserxwI4f5NJc
HJcdIh/bU+H1dTaZJgkSdtkyZTi9TXBpsMmHTRT1GVmlcYcTcv9NL5U49lUR/Qm83kj0JPuf5dAF
h1UsMtsWPqCF2z7lFW6XJSxu/bjbH1hW0DPs0k6mzXPI8kRGVxd9wWtuyjn1+9p9ajeEqoYuVeo1
mgTpBewyLxtNMrabx2sp9xc6Gx0Xqgqei2r3LreYZozhOtK5V5KqDsDhYbK1EX14u7kncxZmujt7
TgQLkueO8KOUjtJKoxLyKJ4tdhHr0JwTwhEJCekWO8VmqIaByVVld0H7Y9hD41GGnUgFBhKx0AWw
FmyYKFFEeKI/XFojbcsi8O+GenGeonokngGDm+Ocr1HiDj2NMQFsDtvweM/7HZPh6S2HUZyUVn6u
PcB3clsympyfaIX7RKMZPi4dPnskrv2yhfi9DUZ56m49vyy8KSWJ/L6QzcXaSblEHnhYDCzUpw3y
IXVqiZVnDvGso+6KzQOgbWcfIqHcOO+9Iut7gQnGUPsJXtJYHEertSRulfMO4O02E6uabMZaZIQ+
XJiHT9Uc/FmcPDHzosbfSbZW0liuPA02IzHeu1/m2bKopfWf0FZHuzCfUIJVuD6azQWDcGItc77e
jqNgMo/mtJM1NomrwfvGlrwJvdeog/ERGyQ3JaZWz1Ok/djAaDDemqr7yukiTsXeE4sQxx4pRzzn
7bM5MRWwtySzbthxunL2OB+3PMV77MdaL++dWD+23X/18/IciMVD604sixcxqgCarHdVmLuXBvVA
ltvFnNXF8EsF7ZPYPfvSy0UmTKJPN9OyE77yIm6D8NHy8uYQBpJyEcolg5nCAqirYMEgM2274LkT
xnW03Z/9iB1ipeqs6FbjQC88xsLuz6jLHnKsURIsf79ii7DQoow/l2X6XWyqv9DCcdK1kUaNeTCW
8rlBpmfOxDKQRtUl7SixaCs1QPtWfxShdy1HIk+1Zybd4P5UUfforeWTKMyPeV7vzLJ30lXzxMlm
/rIb4Z0vb0MG5LD8tj7Jc/QoZjeeVvkTK4hf7sAk56kPufZtusEYtWQ3JXiMusyWxpMuphdnWoxk
liNhThVxwyi+5zjIu2/BWlbJ1MC26P0oGYK+jaOge0XBNp3brexSswRX88RXC2JLXO/FoQw2OyYn
TmGlVRiJL4uV3ryTqV8bPSLmmYa9M7ndTEZcVOx1h8h79O6DhvIy2ExLfUfTWkxdjL/q6yojbolm
PxHxk4mWe6bwgscgEL/2JjgbkXF0yKEAUh2iLJqr9hCM9lslwic+jB9ypGs1XP8UGQOeyg62V351
XcbKZ1rvfuHn9L0x3FhU4Ys9Yw0CpSSKEvLjvNgV27einh79SfJvX8bvnnLKd7rbIO5XbzgNtXVr
ayd1xMV9ed/DTV2BIa0HBzjsrcbmIva1cdcG1fqn6gudonS1gWEKh1WNPNQlLybANTvtMT1OobmK
V8sd5oyD7ab7PL4KM7/vFNc76jJ58Ksp5LuZ3CpvnM/8+2dubi9MIOTfkVJ0mKdoTXK9Owk7hf46
RtMeN2YIGmf14kBq9pTKEOaIbefUNjvvPhhH8ww/57vasj8n3VRH1fbdWYnwwOgK+SXchBPjSF0e
6tz63ZSqT9ECHEjT2ZItCv5os3rfTW8vYlMxZPY5YUm+tq3XrtOcXx18VKE1xnkThfehEn464loS
ayWnTA74FTE0Gg8mHpzX2YyuoajmOOyHJ0hM6zVXVnGpt8C5WwPrydprla2Vrr+blekcrGWoz3Yj
msdazN3DxCCUBN36zg5lSQzmwFRRj2sGwCX6s2GQN8ddwBoxbsdCfcOK3kvMqBy+ROhbokjSLOKc
/l3xnr0AS1KptnkN0rkUdWo16/YaBEMnuejt6Wkmx7GI8Zo3xnhdcn/I6NEETIrbIrqtop9qAg7J
d8s8z7NApWVXPxnyzBd0cR/KaYaH3DKCp508RdKWRwwscotrpzGSxseMct3ci1FUTRygm1tl+XWu
b+cDV6RL01nnRZTnqqMczg1QZIk042V35Pemq/VlbUkVAVfY0nKwtkuQ++KAFfxyDrbxh1lb9RFN
ZHeqrDwrO7anyu/v+2mYYuQzR2sdKJ15d5jqvrvDy3GmI9Bv0fhJx/vileJjc3k3pOtQ1+x4J0sO
AOOqRJ5WexSeTRDgzZBfukILnebW9NBY6LYS2ufyqBVVA4nkmmrDLp2R9G2vNt1sMIk++MPPs267
ZLgp33Qo7ADU1tRwAdwel7wXo3S76rBvWwX/tWhXfz5EsgjMazFKz/vVMld4d6oYBlXRxi23n443
/LplZkEEqsD8lL8+snU1C09lrVbuwWuH+pLb4/qZ70HwVEcyMvtju+7VEO+jZk8rfGy0shV98xX6
ntFiYo0taLLUniVw1ew35tgDsbHGKqjmKvR/+MDk5REH9SoQh1xWYoHYQF/hVdyanuGlwcaOybua
xTi0iM152oM0GMeiiN112LjEDQmh2X4gh1JUPAcUtQg1cxviv+o7W2HZmby57Z32ZjebCjsMpeYH
osYDK0G4w1KCkjT3Pp0Gw3aUlENdm+N9MFX7ct1U5DRNbNZK+a9EuaLCoQ+Q/m9r8dYfbdCKa91V
XZFJiHXcR9CsW/26cNesB4Lw6jYNwiZ8m2YCq5I5F8ORm2T9tnVV+GnBdczfRxf7lS3Ii0zV+59q
DwsSPWiEJ2V9Rf772Dv7txXvqRiLlmQ2Z/TpYyHjPRiHu2EJUkguU+wPN/F6Q/HowuDOWUQIOD66
ydBN32bbahGzcm+sYzglUukUGyHEQVPw7pr0b9HoLQ+r3vtj0wkzIWAcfMU28+Mmgjaddcc95kX4
RlinErQyczvj9+5DK+hI7ysSfKDaU28N1wJI/NXZ9z5B3shOYeQAus78KJq9PxnWXhzrKHjjI35y
CggDdnmCh45XVu1/JQ3RPbT58jmu6yUXZh1TvB43CFmtv8ljWS5DGjr1lsLi4Deq8B0Mh/2ND/sE
jkzSMElw1jRQmfAzcJnE0+5z3+V3jTN82432YrXqmxPUX8JmBwnxn4gE9mJr7LPRVgyqe4VJmpQx
ASv5Xa8nN+lkAxslaP/sjgXFhJahbNwmbgqLTgf3SXSVXqxG/XWtmvlOV066rAOFt69jvBvqpLS3
FCPuKG5DYCWW0vXJMKMWPzSaelJczZgg1UdbwGxxWi751cYrlMDTTwZNEwzU+APz5tBHrA7oJ0Ks
ckK60nkau7ir5zNm4omFu0mCc313AFs4j0X7oYfufp8Ew2yVv4R1XyUaGfllccS5qofxsuvyyZPj
fkSu1Sfbop4KXmd888aLZRl9qZrxEAUFvltz/zFO3mdpDuuJtCYb61kPqoVZN5njYzvii2u5bZpI
Q5tfAjvODLixNlNQSgULgqav6mc2s1z6QlrHeSwrMtKcH1E3fGEDd3BM4pV5XV0Gh7/PWHK2z6Hh
ledmvIXgrs6cmN36w5TbZ+BIJ+0Cwm+NNrCzYbczZ79BoW3+UO/jydekXzuORZELxmOA4OJ+6wNu
FRZJtBzKuONMvpcGwoviNjeyF54SwnSYa0K/Soyy+IORznxw1v7dsbeHZeaH32zEYeU25aV2xnNX
1iq+8ZhaTwM5ByNUkc2kQzCqxDGHP1oPr6HGXooXGLFqUL+m4hb0wK7J2XhOICB7dB36szaqb6B+
LXKo4BLV8x4vyrjSiLKzKesrn9E3E6/tGLQ+TOfR39Ndzzm9bFsclxGildM2CRhykXlE6yXNzQOE
HWM8rGGQlDdouTIcIF3oxzE7Q3HahkAncHmW2Fhrl7VAK09LHipsEK3HfmTKxSanSpEFf3H08K6m
gnHDJM1xnqrtZEm/jit3ukIE7eMZx9e4FpEX247+bjvtEd5R1iP3SOQOr6hjl/fsO02ZNZ1782ut
7pp5fVg7SJla75+wc8e0L7Ypg/62Z3neMBYHqKOdbaXbEb55Z08yntqyTkg7NI4BIbwI8kGqi7V8
5MgTfVRkpbe/G4592cgKS83QYKsY+HXSGx4cKc/kJd5w+sjdrlo6hzAqD1A01K0XiCO48vWqYORs
+SP0Kj9ZwvLeNJbv9TC/G6BAeQjnbfOsh6jyNtoRkdDQHUfNnxcg6botH82+/BnY6m7SkNRvw589
nfINmg/P74GtkZMY47zFNPF7EiqbMVT9qGmcsfPak52JpFX9meOUCbCDNKrEKVIdG1AQqgh1mh4T
iWhudlRiA0j98lZ7SDdkw079R9Crz3h7jyHteQ0TrXOBhVva+VDehdjPq1V+C/v2ukjjJJb+0o3b
19ArTnkwvXgRJqWiWL4LL3+xb5GYNBVgM2vD0gRO8p3DE5ir9SCxUGVTXGWAJlaqGz+/Nk77KBWr
mwIHarKT8rdCdufdZRMa+d2QELDADsRZnu1B7ExPeflYenyxUPPjsNKhO12bhkV00VP3MiqR8Qtf
QOAvUwMJHf7yNVqXqzS30975zz0OBJLmpbytJHb4O/HgglZJutV8V48TPTGZCpMVo6dLeN7e9ejd
RbZOu5UyoFR4LewI9EE5iH7cvTjblfWrRdgRD6rLdp9s7GLiTaTNCtpr1JYZoe6M+3v9RhVNscE+
uPbyq9QRJ2M18uOqi0c3H3/q0c9Ca77HMOWXOa2vuC7baUfqz3Nl64ItlmBoWu6xjtB3VWC+82ML
SlDIGleSlt5nzFZ9pux++OkU8hhG+R17Jih24Xh0ejiDtbtkMvTSOsT9r58BZaxl/JzxBKQitRfd
jB+O2AkcC7fH3uNUu6RkHyOvrY8r25PA2WiovEM7dp9RN76yvLlIu8xakmAzp1rbOC+Gw6b1Vxwt
28PQdi1uUahGZuI9q7B7ZGuXEWXDysD3bjX3t1S2wVRlc5/7BUOZTie3ut+tPiGikTzYBehC3ywh
tXgisGb+QjSCHhc4hJs/Hvu6sNvTDnQUHSdfBQ+OhBL6aisohnFXzqY6cdg9mRk7S9+fSwnEtLZi
306NzygF6FjTnZWulcrWV1EGzbPUT/PAdrTz2ungSncKsn1vgHfcAeF/ynauXJ6NxqzG86DNYCh5
z3MZZWvvjb9mO+zL+8WVflrSri5PAh5RDlVyF0rHjVOF4V1LKLC+R9beWh+9IX6AQBT+xa1EOX5d
J5Pk3IIvqbg1nWXi0GOlOx/HKpTl73FF6GS7C88567uxfXHWnOaRvPLHSczbcNZekHsnhC4ANzhh
2OyE1Hi36qU73sgx29GbQvNhEObgH8N62ueM7nE0U4ayRVz8ECPOz0LsbH76XpIlXxNstx7n8pbG
hvJ9fOibpmgSsenXHtflNcURdSpBH9zGjsHudvNqRob/XGCJt51Avd0o7rylATztAPfBJCwqcrsc
pqktyrjBohJ2v9vDsupNGSRO5+PTq1E2kLbWtnOR3QwzL9qGNPnQQPkeH0YkB00mFncqUj72qkPm
UhaQf2eWkCQWzXiTsdWEaAJU5HRnyPnhgqEQgGPQzezBtuFAHmTnxMOOg1kvre4crrVVQZHtIx3b
g8GfcQP12wM2jtdiq8d4sD1DZCw5cjS+AZKl01JUxZ55nTXQusxBF09YJM13IV+jI+3mG4wVslmv
YSxDwc27MP+6eir8UJrOL9k6bBkz+AzlmhJ/t7e8OChC/u5uSaRZJDfWOAL0MK7Yj3q23OYwrXUQ
h3VZpmRCbEfWGWvcagNTMOwfTqLYOwyTpvapskJ5wkPjWnqKj83iNN5Z9qZJSlbiONd7xAEt+rvB
da5ELIu7HE5y7O/N55g7uEyrfTrh3OJdWLuYaS2C92G5HUdj3+805qJx00p9yAXFug8WqiwM1Uj0
BI/NosNsfwBY7tc8BoBmzM19GtRgO2nHhTBS9Fsyt8OzaShi8TA3zixHId2pGKI6IqCzbuhmCmgx
sVQZD3xeOlnrzfs1Gvv8Zqm9iGJiSIw7GS08TWPQPDeTsJN8NMeTs6ivQMPqvJqDQUgKD9+ZScGM
nWFd0rw2vBe8JNSlrdYoW4LxBs10mgDYvSJwwn4ujeVkjwLUKR+r2LTmL30R3tvY0OpxNtPFgJBu
eQVsaIhkmeusb6V2fzt2uTxMZYFTr1Mt18aw3iLITRmGyXCa/CY/smXDc6eOQiggQ5eUwgQIFGxw
4EwccSeM+4KtS7TAq+rXZWDx65oJwBxozaQJUF1CPJPpQhbdRIdKtN0XAranZ7wtL/48B9hr0cDM
BWHu+b4NmS+N5tg5xJuwdlJvyvTrQ2EX5WuUT9d2936GS35wO3e5a8AYD82q3SPsbPcnbIUepn4J
tu7hNB7c1tKqBi3WKnc0fPUNb3BrO7c6Cu59FGVPm3CN1NuK6Vzp5h1qeH6qeOAf2krx/g/QqcxZ
cn3UjkQXzt5NBpFMZzlNiWESCD53Bnd4GUQqdYRUMXAmnA4+9AcWauZzOzhWNopwToGbjAOkjuWI
BZmR9eb82FJjsHjNo49ddNVFCtwR54ldijCs4MHQLKE0Qslr7q5bGu1qZHZuj4NCwtncAg321U88
AoQYztphvBsUFUbnPqMUmXYz9stxtJY0BaA4ITk4oz+GMdtJ4wCSg8KNVSatn7kciaAukymAx17s
tvVlI+9Kokw3GYdXMzx6bHJSi/n2QBSto2J/K+G86Kj9FTjdW4knMN2pUbI2C76Yw+weVlibsbcW
H4NvmJdQSAe+EC5R9kBQJMIh89CX5VsuCnzVestNa8UCpcyDUMGqKtvbPsPDCjssnhChNDE8ze6V
9tx57ZrFzxgWi6/ad55XUf2sWiuMA919bS3x1d/G7tQ33YewneLZaYLmPvCa5TZD74dG2vOFkQVW
+5Tv1xJ6EKfEBKHvRZBGolpi7BspT3sjv2g/qtOlVchG80hgkrhs+fteMLO2og3ubD2Pz92q9lgX
tfjsbIpybwtiN4Nw15lP3BKcBU8c8zZIrAX+lm9KvE0HgYpiWqhQgm4jHrzisyi3L3DTAJFMwzvX
0ssPfd3/auF33cvG/SMWVhC5kfdPSuciwSH0sAILtHC13opRtVjDjjA7AjnC1lOKCtJF57rD4jJE
FpxU23LBxm0FsmGQCnrLz3IYXtlCGt9ZuRYqfP3YFKt6tsboXt94RjfIjAFVvAMkFcTELyJplsl5
aSuobmU/VIm96i9Fi2COizTF+846sQ8v08FGB+DPuxFDkPkD2c3i5Pdfxw1eT1id0Rj8dnwb2psc
ioNQdf+tal0fah0Mkn6YSb2vQ/9hmLYnpQwWKYVw1qTR/qubu9MZpxDvqZ+HJqWDM1IdGRCZIrgl
se4W55w7eZbXKFFVuV0h4AXnxuPw27Lyv7FI5NeYtX0pDYyeDOpfVSzTPZEEGPj2Jevlm/Hr2vWf
Ymsirk6MYU/TYOz3oJ/RE9oEM9EQUQ6+ZVhXNbj4Ykx2fV7nGpaaCP3wOSzAjittL28cvCkRRKne
jvE3KZcns+/eeBq+lkrXAN/BjxoYPS0WwFnsYGhrR1I75qL9tDfL+AI+3z7QMaXsFm9vAtV/3Ibw
mC8yP8FssjMr78yz4UZT2k1R+2PayrfKtH7vsG3p1rd3kzQqYrbw1j7avb+eyhCjmybsIxZa+dfR
c25dkT5VvN9Hq679s3RDTQsUQRrf1SzjvNS/tuKmnMEtKl15pVe7ghjvgloyaTPaUD/xoasqOT8H
e10caevWAxLs75WPV3elveosOdVE5HW4tbUqz4+0EsGZ4+MkVmV7p932h/vOEZ+6bYqz2YXDV2Pa
AIzLLZVi30+1z1S/q44AW8LpSFFp3cPCbuKuIIeQ8lYz3hF8HQvP2bI+kCILgqp/8HPjEqx1WobB
ZZ37VxXOX1vbFVnoCTIldVBfvTK4cFiqO6taoOUvYUVTMv90ZxIP6lqAI64swnBZB0ZWrDujURQX
Gwms4+afY2QtL90S3S8Ve5sbt8oproXTwbXVwkqhzcEQ3RbvkudArbbBGMuJseb1pHLPu0JORZEO
/Yg1Vi2y/08wmrabMvJml/vfCyFfy9//dvxsf/xd+nj7nr+kMJbzjwDKPA5kyD8I67wJGv+TXmRY
/j9uES/8f4wDbopGuO7/h1/k/ANHJQjwJm6H9Fq3ZKS/lDD8QGjxpo1ZEOQDH5nMv8Qv+iexrheQ
GYesEr0nFmRwhv+Z2y/VagEyNM/2Wi23QOM6/Oja0UOTGzQVF0Wdd/LRJXg9eg10pPJkVUP0agJL
/9pBYRHdmXjG7zJEQ6iasHl3NjNcoY/X0blRvfOOHNg2j85guvAXqv0LOaLAUaYk4vlugKNp3A8B
o+Rp2ebq6zyZw8doLaE+7va6TAdvzNVwxQsD5iMG4cWQjCSI4CZj6mdf5LOdrsMQfvDs9zByKK5D
AlUCcXA49xq/Sr3z0LsVN2qCv9GNJ6IXICbkki63JQLRJByNkb3BrCtWa2HU5Jncu3E68CPZAcrB
MTsQvxBefG/mP+ltgjVegIYjyMQuWF/RWX2e1g4JYNEW4lIQre5GEdwQ3xwUickNrfvCne8xxg4A
Uksgk0nrussMsepXaU4u0dmQa+Nh2KFv9rPGLmV3I+a40RuBSVproA9jJWHQ8LgQALBj2KbYoQaj
zpyClY7BHd4XbNSpcdFgVLg1rp1O5FhXFqRVuwGcBEJkjAvH4KEydqeJ7VzCCDaXm8RwC/DsAXNm
PkhQDQrMohumUFavkZ1oFom/PAi9Bbb3cm3Soho3mginBybWwQ1m20hgwo22EfatJTTJEhnEXDWg
Ncb+Om31Zlpvyi4r2lYpNN+FBnE6WaNrQ2tt6FBjPdgsBJZ6nQ5B3iKZECCxS2bbrftghkLdtZ4J
P7phAaahwxNHnal+skvEoUKhBTfy9S+j8v8Z0d7/btbkzWr/v69qH1X74/PH8vtv+r7bt/xFmaQE
ETuMgRGGHFSom7DsL8qkBy8ywMziFseCaNJEdvNXSTMs7x/I/SAyUu5s1pe3bI2/ahroPtpuFHlU
PEKUbtXwXylqofN3ywUPVw3rZgZ1Y1NSKmFa/11FNIRAcJFezNjqfW8+bf2cA22CijKNXdd9r41j
OVa1da1zRbSz5fQXQPnxlUYsilU+1KzFfYvAxLpP2rxaeiyszPFC0wHwNsHGxM2IcSUI3zHGvgTK
Xo9KVuS4sirABxgyCMR3WnbAiUtX0vEsco+LOfJ+Mjv2aSDVa9Av4YFV5JtpLkEy5mZpPDNfIGyd
g4FHXFJEfjrm3Jw3nOpOo09L5pZ7d655+SfJX3mheYIHtOBtdLERyx7t3LUQvSFJ7iDGgb9i8tGY
Vpn2rvzmWtOP2SvpydnloEyK8Xcb6c0ELLNZYsXk5vrCL8WYyTpEyG4xrXgYnLpOnKqcL4inazyw
NwHHizj2HJud1aTMgURBhlM923Z0OOa5N3c13Y2m8O+r2fI+B8ptXLPSZ8xwXwiNNs64nS3HyUPJ
WyxkC/87e2ey5DiyHdFf0Q9ABiAwbgmCczLnoXIDy6yswjwEEBgCX6/DlmSSFlpor8XT4rW6+xUJ
Im74dT/eADzaZZV5yBnsuIu7o7/rLfZm8IqG7SwmrvF2nqMnTb/rQM2Pna27e8mUuDHxdF89Z/a2
QYkcZwYIYuWQvAJB0Fh0SAyAGnGxJLRZwhpyeFhD1R2VIZajZWbDvSVxRi7D1J4Nw2UFvJSI5UKl
xwKiz1Y2qfUyBQm44Q4g1+9+ttbdnA/WByqqc9ZeJj6pgDH2ddHXh4zP7xiosb7tokB4eTlUrU3H
vIUoi5ATJg4LEd+9jIpzNsPzwzGCTFPiKJC8hWd9YGHfYWws4GdHZWiqyO2m9WXObxg11Q4nXfju
Yx1kxoFLF3xemsDiLuvKMy4dc2Mq16F6bOQz9Gx8/oSp/N9tsLQfAWrgoQx0Ha3dYh8dMCQvBWvB
XU394qb0uBukddmeSJT35zDxrKMIya1L/tTXANV1k4N9TjZzx3kTL1Zp7MbMci5zaxpnrwgtgFbp
MHsokq61T/qq/dLzPO21a5h7Ln89os86ewf4ACZLYM6rzRyy/67CJL2IXq1HSk1mnuugPJMldVGp
COMkDseEMCbxO5uMbwuNmvh7QpvvMBtvYWU12xZv0D4Z2/CrbQZmeCdznnlwVp4UH6+MC53bsXD2
LENropOo4Xe6OsbJ5AbyxBLAIHKbvzcUMe7dBkNjyx4qQo8jVcUm9jJLeAhDUotdZ6xWDIWy39Em
b8SL27LUN80hq7ERZf5f2qXkPsTgdPYL/ZjWmB9s7MyPjYukuhj3wEqo8ajbw2C49XXpvVMHGY99
snmgfaR59le72/MYXMHBPRdh89Xa/bDJZX+YPfaqfYN9bw6nT83a5G5t0ydncr5RmVxWw06/z6Su
2igU5bNlhH6LkGZdg97C4+Z4bxAzip1ozBFxzjlMfv1VJra5s5vWujL1CTbl62/RG9M3Atl9mYQv
bdvuO9xFW2qHt0GS3mcrOIFw2CdD+ViP+mu2U3JG/mvCvpAQXL0LVONywe/jwRtizzf3rtf/JTub
nlvT/bCqiYUcQKVGzknMOus7seV9YK7ZZ06CfNMyUG2Y9bI/idc9hZl/xVcjz9VivLe5tVsHk4VQ
lW0HLz/XS37E0fthIHI/2GQ24zyX7xN6mweUoyNDEbVd9pBBshPYWHaEdU/G2HQsjKwLozSenQmh
DOs3V/gilhoj2OD7kRw655l79bCvmFSos7LW/AW7nPu3c2S1M/z0mQtYu5k9fWavae6yOWnA5YbX
VDks6RpqNm8rePpoZzd2rMXbNNRcxOsYxEH946DP7YQk+Mg74y7Q5OcSGlZO2mvtE4jxa5iiG3YG
XdXc9Ve6o/ENGsvKlrL6XYTLn3w19q6BF8BzsruwkKcc/xTMKKPbwFb7nSoGcJmy5G4OntmLTYbm
hlv0TrQEWTJqNzaq9/8kiac2FRu8bJ5fIEGfqWdrkbBs+2M0+D2NeXFfT/5wIHFpR35mP862iM1w
fqgg3v0tSdkwwyoPG3ZYbtreuBY5p2fhMaz5/AN2q6wXXD3tDZ/MtL4qK1bOim/DzacNUTlza6/c
f5eJHWm2vpo1fti+6EZO26bm0FLDcyb7MdJi/RwHa0JWCao/QTWQnzT40kTP30u+oFlwNCq1t+xa
/g76cNnkPRHspCr7n3UgodTyJ92HtiH3rW8E/jad5qw4z75U4ePoezzg68peDatvOO8oHkuurV4X
NJGJ0HEkq7n6HtWUP3eS/7vtzaYiGJGRtTiMWEh2oN0exyxpY2MES8EOx43GEHNltprNya64I4WD
ZP82FVHu2OWlVrlPbC8xtiWlVZHnSqT+IHGvBaFUm+KrvdFIzMKsZ3coiX5sqWX5kmbt5dtCCbw0
fa95Rw+SrlEsN/ZyohIDF/+UD9PyUnscgyfcmKWM7ZoLByaXZTS6h6XA1DaVMFc6wkrzbNWUSokx
xqJ9wNF2y9J9uVThQnXbUi+15WSJUDN+mbjOMDqaaYRG/b4UozrywTyYgxv5ctyGKMhwUWSMRTBO
xvSaOPiUKjY9Wc4JEHULpbpsJc5mpb+7SV88F8EoWUwifLqNss57sNA/iH1xsiruRki6gDp7yR4r
Keu/gamtyG/JBXhWs2z5CtFK5zVk2UM2khxd9VV42sFTTaO8Q9CXYSguFtYOY2O/9M3tt+kJg7dK
W+0gRH3rdinuvXbo93UoPtq25s1JHiGy3SaNDIGDkizlay71XVYl6hBysdm05GSjyuhD4KF1FycV
T6lTskGZS71uE1dPxzLIxaHG1edHppvobemk811ppNnZIrpPXVlf7iet+atD8wscWrJGPsYJE097
nsfdrJILAYvk6vQVFyXXKN5mWa/nacKwOfnup59JuZNNYFz0pP7KutxJyf8Uk0fSqOfpyBjmfRZs
H+KwcIhSrixl9y2RPZxT+8FfeYyCreMt72QA5K6aYfj3qcxQZtWZPeOH6+BmJqtTvNQ1P/ie6y2P
AAXeroeXanZl/j2SBj7pWsIV8vyh41LXT1+y6LcK6CfDjSpjDrau0bGXEWcIuIHbXbhxfb5Ug+oo
PoC2HSmMT/k+YjwRRh3b81KidDWpNuSjJZmmcYZUNaeN43Rrf27VIryt0NZyswVridOrVDoneS1K
tvW7eclqvcMB/5FS9z7GZOmwR9asWeu7wGjKaTMR5UqPPvnWRxyihhkh9g79rjbXvHowUi0sPKvm
cpRuKIZbls/3g1dU8NKJhIKkRD0R0A6PF6z2/3RNOi9WJDI2haew8mfgNeUw/7Qq9XG+k5Gu9LW+
VaV+eHy5P4uVUhq4WfIe3B2/okJuQt42GdgENwi3gk9FvRi+6Z2xJmTyu1PBOG8XmCrWYc1X3DWy
Ndb8FX2EQcEbFxLKvMlgx8ksPyQFzhNW9s6JNCncAC4b1hmjW+LGjR7m5NMDhnTOUWCCdFPN09Rf
Zwfk0rmHOfsy5N2wJS2ex4MzN+MZj1i+nLink1voRdAfsJy47TGtw5o/6+jkHPhtQ8abDdD0xSay
pJu01iM6gie9cr5Ya4f3qpvqxL66HsvS544o9XQUGI5fwtJ1v8OiTpEHPPaq2271ANAJLZENqhWm
xLgZHVJSHGvraj8UU5FmR4QRnq956djJqKwZPhttYHdovSA3ooKkvwM/Nu/sjzkdDB90nodbeW5s
kL4AwpxywLRFyPuQLv1iPOELWOeoJlQ+PDW5J8N3+HG8qoWvc3NnUimo9vy6TLhW3jjj2JPkBCoY
TV4JD99OCcPRKy2NfdO2TcPhj3XszrfqHAe3ZWdVnKKMYT83So/5l3dG/yMmNXPusBDFsFQt7qUU
Cf5+1jnpmwPL6EsFvHiJAyT9a5ATXdtyKNTzgcKqJxPTt7ddNfb6OwwBwyFf2tX6CcQUDHuIyeaU
RsqyuKxspB41lsGivRqK42/Pj8ubT61K/I25BAa+aKyi05sxKLPbFqS9mgdTzgSZoJFyMQYszjCg
usGPHAOTpR4sNx6n5KOtA+8pJwZ8zKuahpfbadMPOfXsBDmiflrKrcdqIi4KjbBMNyZSsz0eg1WY
D740MZqYPZ7PGRIDVmHWUBtl2vJXOCfWA8qY8yvJslduTDyf1kjmB6hZkmGmKrNotML6Y5684t7K
iRtEpjIqhqteTVt01UShbi/mV1h5jsZaZorN0PkqPMDWyd656+FLAlPlD6eO5iZzm616PIOtwupn
D3IXJouyI09aSRuxo1bhaQqDptp23lS+eEv6xSrcu8tbOu9lYoXRGDjXlXVbXPEFNOl4B0OWYtWs
eBxSJ8rglhU4bsal4hZrVfdwyv7qm8fFT9sSk0BHid8sPCuW0lk202QX7MVEMH4ZDgvt/xff/118
tx0EpP9dp9qMfZk3X/+y+xra/6FV3f62f9eqEJZw7IA0pDbJNUns/pf+7v6r+0/JK+tIlCz41FCq
/lN/dyFRAaICjk+TH38Tf+k/tKrwX9GpHBDaJqRhk4pY//8iVVkAUP9nvlfwD2Mhxn9CIXhoXWS2
/068qUqCjiMhGn9uq8hSk1yvgjnljzJAlLKJpz5uRdfwmtDbk8K1fzUpI+iUHQy0L344S0gwia6v
LFExu7EEr0U2bsLAGEmEhv55Za+1SStOals7zJdhfujIaW1aDaJGYf7YYmDjjuW89r066ZlRsUKp
JebmywNzkselnFSGsVI/O0zdNkmT+7xd+kixljS5qZJhS+86w5a477r5Pphujo0QsgEGXDy2Y6+e
6BxIt51OHrXW70kzbQvDj5T0d3WWzOw2k/Q9xBcSWX5D2X3m0Z61YhpZPfujXgYwPGtNvI325u06
sJoloALrAfYHI7Z7PytbHCthYgPy6r+UiIZxAnH0Ae/G+tc18k870Lyi1xvAry2J2OSCyAT/0nsY
0Q5uvbl8RLm0jnUmgDKEw/Sa+3V7C+0t1slNaEiMLdd1n5y0NiKZuo9IfVvdeZ/gtK2fBZ6f4kKy
1PO2YXJ41Cjv4B4GJ7kENgcW/1ZnvSPsLO4QLbEYzmnh7TC+BX+hkMNcyMQIIFwhzW/Crk5/tRhT
041YbBzgJEfeK5mIAFVp1Q/0T9RXfPQ4TDEL642b+gLoZDDLh2FdaKzq/b+hqrgNo6FjCLDVrI9I
Kv5+0Y2n8w0XhyzfeykTGpf/JkD1osEYka+ZvUig/U0gSOrwwy6cYPkehjTZGoM07wGHDQ5ri4og
lDRT8zr1pAc9w4nr1cqhOlQVJ6ZReIz0KUnJMZHlpc1phKYYjBUllIz6tNiVdz+FfBtZmXdxSorj
Pum7Kwsq2GRSNMsVYLzYGNg1Tmvqv/kc7CU9X06zx65xmFpIgVS2613a2J81qkDrmWakyLi854Qi
t2vbhJtCsLYx3T3LFGrwbHBYjN73YDOyEx1E7GvCDSaNzgRJVpOzSmbn4pTmBbMW4yuoFaU/6KO8
S9c6ToP8zN47ICgC3IJlz1iTY8hxUIjGOGTa2mZojB327jVjVbOZXHnHovheTD5gY3rcSRItNWJv
kUYu1rv9YtokKyd817AOlXdU4mlqn6Xb77koRan9uxQrmWDUy8r8MN1ieBrL8T6ZyBE7cs/raNz1
yIpmYp8rorWmTm4b4O3S0lgB0HZDUDVWTT3F7EcOeV4kB8yW0dpLvlUjPAc5xmC+qt1ULeeqWyKK
ZKCPltzaRpLI0eyJIyYm/NiOuz64Gf/e7FZTY9SpH0u/6p752Vys4kGn9iYwP0kkvmYmNt/V3esg
j+QYHgUZwRCdWqviHkdn1NEzARDzjAFxm+V/Hd4qPnSY44Dl9XXuhQcMXoEWkQjIvkO5HNDLzH/1
K7bY5VC7vOeGTxocrEtWaBxtZf4XI+VDVeB5WgsKVpkiPjo5/xhJSHKFX+PRdkbEDeIxS3Vt5PBV
UfxjIagclLC+NTnbFH5UQigkB05HLXtSPbYEE7el0TqY1wjJzLSg+qZmXxXY3VXRuI03Jk+PA6XM
Yld03OWLqczOYPu1sam5/KavaTgBXzPCXSpJCGXl1jB1rIfqmVrrP7lhfjeaj8rKAnQ0htJ1KuOO
aGPcwJPbFP5oPDk6GX7E2j+ZOLyeejYPmLRtdJZsagV30HCSXG5CsLOJLrd2ZyARdi0ims+aAGYT
7jnLxhCEh/3DaNn/2U5PGLJZw6emKLjUU5f5RV18SGQg36WJrSK8nWvcd7gZgpY4AelZQBDmc5b0
TeTmwUdF8HCzVMVyRIIcb96sC4uT/JSJLjwFKS5txy66C6ZKzAcVY2EXRENXv1gVspEkH6q6MupX
VV1k0hT3SQMO1MheuUoQrTTVu6zbnVN+5a2I3Cx95tKGJbQ1/wS5d0i95NQM7WEium8pcnet8JZz
OkksyaX8Ta8b8crxN6rgEIGNYK5ry8fesn5Lo68iQtj0PFkkmSHonNpCcSwspQX2ySGRi74e1xU5
HeZPkhe6AQ7KaoRXoD3fHKdiU6/EjC0yqJVqTosZFj/TXOFJa5sf+E2nuezNnQ9AtnadqKsnSmzM
LC6S+qrr/F5KkHBFz+V/AnBa+mxSJRcgLqeN82YtbyvBTFdwn0Zo4VNGtNjcHrbBb9/ZW12qntNM
ObANcG+4eFuMZi9Kn5uSvb77Qcm0/8vrh8Mo5zvfWV5SY+43DWCyLU/HZh0XaI/+fjSbx76adixm
jmvq8TOwvcjxwSao7l6kI/usCUZW0Xz7Pi6kPBju7JWE59AfZ+K6uqnuQum8JjL7SBDOp2k8lTy8
LRYvJMdzQ3SathUk/dT8TPrs6tXd0dFrVPt3qz++55pwjyFejJC1lI9c6IfNn3V6loNP6gNPGRsF
nFSTdv4Ce4pF4e4T+wsuEVBgwwJSn0bJ4j6Dsv8AkoYd4TDV6d3N8xn2SICC2oy2sg5d0nsbO8gf
ihHk3pg9sIB0kOtQI1xt8vNGA6NCdhcE2V0miFslBd/8b2nmx7RzY3vgetR10agBmCln3oULAd+A
5AJR7WxxRaxt6w7O0F7WhnEMzOHI0oyUK/ZkSxM+5JI/vGdLehb6nQX6PqjT3UJOxbAtLpLm3J1M
G/5ZztZhkuFhWpfHKZuaW9gkHpPwhx/rNhvEHvIHkWM/0fhuycjls/HDCuuYheGODyzi0cCEmR3b
GqvSGuwJj8TQO7am9+Ia/Vef4bEoSAPwuqCyXfLD668JEWGzUU92X0c+mJDGkEeNKunXIawPCE8S
f2RrApIsyrtgwIi9VvWvckBz9UgGDR82cIpR6gNYqZ3bkXfK5iqqmnZrVjAaiiMSSEAy1cRikfUs
OeD7P0tusGF542dkvKKcC0XoF22GDabgFPV1fCWThG4ywwwct7VXtQcx1TimBqPgDxrqk6p/+CqP
WCn3Ccn+Zazv+Gmxpyu2U+mcUDhYsk7ltZfEiZrZf/QmNmT+ON94Fe5d52OiXnMfP579lIJq5psY
niQDxqSmB4Pg/7rglsrmY79m5iY0h62NcGYt7tab4VqI4XkR9BlTDd/wm6g7thyono6zTId1cD4I
IDQvU+M0sXCHECWNx8+b2BoAeHNftMg/rPYlXBd4duK5bZetO9m70VCPWSDP9AMQXp3RKLiI0yKz
dXqySgCPvVQ+Or39FOTTYbHzz9kMHlgm7ozwYs8Gl1lzf8MMjnz2lTNcEJxeHOFMu9VUP7cX+a52
as6BdtpTbllHvXqVjX0013Jzm0l3JebhjclpDQk87jGzzB7p1wmvhX538LNhEqqgHLp0kQenCitN
IPMDd/AsNn0cJNp1edS7YEtoNjZC+3fafzeZzveM6NDUHEfEIPzfwMT9snTwadNgc3L9KiZLwSvA
4n1hF++iaeI89I4WCvymKTkreC9MaxNiDLc5MfLypsskX4rM6DhVV0G+mqmEDDw5PqTKRMw78vab
pb6rBbIpwnP+2bQMIs59VQ6Q7IyjO8hfw2RzIpOvBdlodOanSKvdLbWqIKHM5A6wkMcuMic2H2Mj
zX6H5LFVyT/IjOpLemJfELQOcr4Q13jBpU+eEz6aR+bZocFbQHizIQ6uGEXrzt43DRmkvOXUKHDt
Va5H+slP9oociHSSJ19+FnWgI6pr/d3qPImgFrGLxx4lOdglOF/of4pui4djYQa0UfkXLna7hGxS
Xo6QzKvyTU4KpphPFK19y/APbozqm7Vr5Fhfg+88aMf/ttLflekte4+Y/EYWp9F6h4Xz5Zak6hvx
kqP/se5F7LF9dqgGm/vFGSQqlBSfWWIlvwIYwVHZBIU0sDfp/dpzgcxtfOKy75/7xU/esjYpbv9d
qu+Isrk7lXfMDp5qj2pMOTAH+Hy2w1wlUpf4Y+OdhVN+o2x+zLyfN2maEAM1bo+kN8VDmj/YWnzX
i88qO5fP1kINSDuvp3Ae3m2ZPc2u078XZvlT3M7SpLygHpPqxDW+5o8uId0Yj+01Gc2fQRqnPsff
6aH2uJiqi6T/kVAT9A3ssQR3tvdPAiYeKuiHfIpoZGTjOfnjKTUuKUcpeXmuebZllHcNpJlrF/bh
QQ+uzVTKkj+Pp6qAgIoyWPdXbrjGbqJE7zjOJew4Noc7xKTsQ3l++ZmQmWfPtla37c9wgbqnkdGM
9ZOCHkkQYTJifILB3bQa4YFq9bZl9dOxmByS2dupajUuwg6qeSuM0cTJ7Od1u7Xq1fmLR50cgF80
87XEcHafuj2se3cNAn5QrfTwmAwjqM/U6rN8a43JTJ4NRd66QNAxZ7kH98K+/FC0yxhsE1Wm7lvN
mgl/gTul/d7otHGXeGm+J+VBrrNZJ4TsgrljZfR+6OYJYormlRtlY5KTwrztTqgFOqoefxvLVahY
ZZVZJHn6FaWySrNbWLdEauxacmJ8WFBQ6XtJ23hC9kDaYLB4H3mP3uxxNldQpzK8wyqCaYh0Cjg0
qtaBWHASNuznrBQu7paot7ebS4YN6AsDZKFCHbwi75yrLzuiVEvh5cd1MLJgM6R0jrFRw9ZAbfdL
W3MSDMIzGkaydsWFSIX9uClrh3UqjHz/mqgBzrIXonlX/MUDaDX2CX0GzCPFtrihE7F7RDqqdBDP
eMWL++Cmxu76cljXF9fJ83KrF9fg5kjpwkaHVn6sJde0rWMk+k02bSZ2HjbmrKfbnbGTJIJHL+Bw
TleTA8z3E1+mEbg6w/odcCybR4XBDvdQ67t9KQ7FSv5MbFxLWt0d7gg8KmQD+aCOSQPP9VLMi7nE
YW8hOVPtYmGikD4FNNdKg588gs31ludipBvtDxe3zP+TAwog0Ds0zilzE2/5qEErXBSL2wPtHPXI
DLbMEXSC/EDfgGc9SWfsScsUo3VOLMFmL89BPexprCOuQ0SOPdzsMFkDb25u77OuCe4K8OSQ95WN
f2pagB2BNvYIopshdglSoOQScXwXw503TARewxJkGuC50v1uXehkrIZDNZ6SpXEbKnF1csRKjqWH
bNLk7us0YdaDeYovvB1N/74DIQOYJ8TS7g2V+NN04fht07/0yFJp+NMqJpSK7cRW9V22JwGNZGxO
7a/OsmAjLXRxrsCwNO08Y5j4OYeJJmHlQhfaN/Yqn7K86E5TkaSPRZIk2TaQK8Q5NOQeoA0Gm0ZX
2G9Y13xQ50EAb6n04ziYfUzrkq+pOlDIV96acH8oU+uP8hKyVvD1njvlBk8SK+udrUb3kdpMlztb
M1so8N3Y09DpUjRPvOxRAv26XbeLco4qdyCI4UnoblSKFPrk1YTM+PZnGsm63A0fuDe50UIU/Qh/
pgarTHZ74yalT2LGN4P3xc3UX7MPeNZxg2po1Vnz3PhCUGfRG4RvtH2unZT7gnXJTWypg18yQ9RW
R1Bw1bzplt4k/uZWqf1c8rr8CLk2Q+Bp0+dE9cwjzjwQ4YLvZR1dhnFCTnb4MbBN56jOkyLc6gQJ
vsHosZ8gLscgPazfgDZZRKrJqt+KUrvIi6khNkWXtVe4D/0fK23ueY4qjLBd8dcoAqhgC+addm+r
gSOGz5ngRJBfTcJVKm54vzC0kxd7KmRtzRtY484v0Q4JPjiPKMVFdYH3bi0d00zqD1SbiclC8rG4
vq2OrQh2jj56hXSXFa1PZfMrWuusN/ZsTgcrpBytbMEcZc698NhxgZF19p0J4XAjRhqGx4WYDPKb
OBJRch96K0i4rIn2iN8h659mdghRAm7yguKpfX959ieRnyS/wpPwVkIePm42wmot4zM5yz9WiXMo
WqxE4zro04c0DZznWTRcEJz1RoLLhxcSt5ozUEB1SEd3uavG1OHa2j2tpaOvlgtDq1EiOBO1qg58
3upR8IZh7OibeF5eRIkyYCMtsM4mrOko2Hkp2ciN1yNF8l2Yy7kUwHdk0E+7StDYIkXN0w0MK5rc
BCVVXcc5u2PVdtAw4vhZVWQPyw+p3eceg+KM+2HBi1KnPxAd9kPlbAxGG3+ojnWoDyMrPZzKjB1r
EpvJOl5YtWJZxLwZQVW2eThJNFBd0uD17Kc7p50ptOy1y+WnFD9erYz3IhVZvTPb2Xsr8bTPBOMm
+yGRKv/whgJUgey/l/VWw60X8XdmcMAJ7pjTWXZ2+VG1Wv+pHFH9shzlEPg0cDVnPR05CTw0lBi/
P0ywlcOjqowB02dXNsue57NmmUnu96Pym+JHKBdIQrmK3w6YIZgQPiZtv3SqVxO42y+vDburGEzB
1qgYjK+0l/64xQR0zLJyfKEfnThsYITTPVSX9XH2VYLcbirvu+id8mRTHrrj/2k/urN5MHF+/XRW
5V8yJiQrxq0+ffXKQZ6YlbwXTYXdU7rmHl+Rz53LX/cNtgRDNI/Lgi40JmyGHUBblMDA2V2yD93X
1h52hx2F5gjYrb1POQK34GI8+i0xvAEbD4+kEncDL1O61OH/VExrmAP5SS65ghYg76abC79oZLBJ
p/SMnFVEgUg9KsksCzQa2u46ht7bvIJWa8SBVXL2o3xApE47nNXyj9tkVAfcPc4W6p3D1ty/gAWb
gXmEz7UxcJlVw3QYqKpiVsALihDqu44N8CR5vYFf9lR2FpcWdtZm6ZQXe/h+Hvyh/cW6/k8BPaTA
vpnaEsqi0zSnEQk+sqel3ZZWeppU/WZUBuFaKb58TRyqywpj5+H2HeW4T4MmOQIjQ4iZvVfL48Fn
L+/fjxBhztCWSOQObaxHxUgXGGBUyrG/9zr3mSIJ8qzmCmpg8JNvO2jOLCG2s6vWvdkav2SHctmC
63RqHuOwg0FhsBVSo/DjYPopgCM0XLQOXQOZW6vpMUk9COYNn8tU1X48BtP7kpY9v2P3imhTvDF+
AsN0pynm9b5P8gFQdTqU/GP0EySfLfugXVpl7Q4vSoufrdWHVkzu0QzwhoaIvAe2stMvbVc1o3WP
WCFS46FyP9wA58kI/wtJN9a3y43w9KNFPnFHXvE8apEe1LqA+sKwu27MXvkRSIF0C2OW+dex70Xv
IQ+DHbPI6UXE+znemq3n55BpfwfwFxE8zB3X6+5o2c5EWt3ezH5pPVXAspXp4y9JpyU2LBBmU/qp
A0LTkhwoLGj17pRI5jKUu2S22aE57vxgBD2PB3NYBOG1hBhJdGG2luOwqEPloDkWWd4/zpS0Mtku
V1YJincdqWCaCKpLDdj1OUzMuzAcrONo1C8DHUl2uvwsi3+SnTxTTndhVfwW/iP1zeqZCd4k+VlX
j53lLz8pwp1dZDB9p8D4LPLSv4d7B0Zm6Wk64KwiVFFV56BuCoYP/jAzHU+Pnl1+ExmRMFAoHWWr
uCWDZG5Ab6Tsc9Jr3WevDuK9CbEP3d5msoeuZwpSbeUjq8EDsfJDlhUw9oOF04kuKk/gER4wcRrj
fePCsluKD0VT4qOWYyR6DOEFxomvdpmCJyowKhy6vOmYlmBmsutnrFhs52XhJkDjwTTEM3mW3mub
nRDomJTd+/tJVeoyA7+zEfGiyZyvA+0weFTL7D4xhp1rq/zJalYkNwXgeOww9VmTXjdZGHxJyToR
b4y273CyoeqQSj2adJ3BT98q2Pt6ldahIX8DncNGCJz3s0itXTuKl5FXCWHCpT+NTa2+Fwh8DKNE
jSHRP4k8hWa0XrAYPBmD9U2Cd1/xSgwQAflGT4IcuR0+w6M5qpSsrpptKg2Mc1o6R5s4pArbT/qm
o7yZzrNRKwbxXm2dri3jYUVO7LoKSZ0Xe1hBYB4687eYmm1X8acpCvlDo+xT1+N8Fvl9lfUwEyH9
Iu17e25L+uBlZrab7OpNIz5OmS1exzo8wY06QuOsNmP9jyzID2HJ7OFt0cXwvtRGXEq2LUGGZauf
tb2zMqizfi9/4bA5O4DWB0ZvGEpSLeOODnCKrzR7IqIIH/7gv0NMfOY6W73yxyGu7RKq6oLjDI2z
dFCMl5QcepFehHuas+5cICA9zKOZ70bt3hfgX4nx5Bi10WWknnZ+0+AR6ddfhFSXf2PvTJYkR64s
+yuU2vSmkQJAMalIVS1sdDczn6dw30B8CswzFArgu+oP+sf6IDJJRgSTyUrpTS+qhFLCoA9wGBSA
vvfuPfetbUf3akh0/4FZS3mA1aDbjqQB0UlPGhmuDW5BZ1UB1AU1DYbgpoB3zDY4GOXjEnlmHJmM
G1diCspn+PHuq7n03HL+So9vWu6noDZbsJ+F1XZbWwLoqQsjLzY2scxsYcq8U0xRrL1rI9YVYTdc
YbMLNjBCzAsLUty8aX0GUU5uzu9+zBaDfkzxyWY0Yn6YDvjVcxzNQW5F0TGCksF4LPwk3HrVsQ9K
+krvbTZm67j30meh9KSx0YuJ5ia6JIPBIWqyvMKg8D8ikL+KQIiU+ucikAfqgo/XH+Uf/MBvViWE
HCY8PGgYGJYQRKC++M2qJH9x/cV06TF4ZLr/d/Olg4fJMSG4Cx/rpukvxPXfxB+GBd2dvEgAzZbJ
4hOO9afUH2LRmHxHd8dviYsT/7iNSclclCo/OZV0zh1re/I29iPXP+vGTuZrc1LAg3rXjS5tVMgN
OilaPUF5U/dpfJKm1Vy66WjdRz4SPYYCVfw8Quq+rqbRvodtE5wPiPS3xtTLDSpElMhWHwanMvfM
KwbmSEAN+ux6lY0pKEke+MVXmxHgjcDKuJ7Gxj2HF4mUHO3NLZ+ReUCNh0cEuWe1DmsvWEYp6uSY
pAR3DKEyrz7wqAU8UNh6F9AC2QsqpEu877C7mdJKg9id2aUHalot3v10kxXWjozJajcpQACuvzGh
oMLFk1vINNui1Gfc0xtGRCdsqWtQlAf4IekNiJX5isyoT1sJVOhtQZDtIL/gvoeAZI/Ioiv3UMdL
Mkzh67cocubmZAVOXYASJJVQHcld7DVnTnskvEGX6fkWP6rLztrBIimZA2WeTSARWU61ba0rVJbT
nZ6iOD9iHXvMtfso/YRdV4TiaOcktDmFG19bvcj2msf1TB6JrO/5NHeU7dMKglq1GeqC+J2Gnm1k
bpzgXnbsxGPAAglzhbQzm21HE1y1zLQQ4YgTKAeU1kau35p6D/Vv1fF2qiFyPTfq2SRHCuGMH7Jt
EQ9OST+bXnZkOUR9Rujtl7GfgcACGbBphysazdcptoFNN6flHq0TXJFizh7DAAZ3BLLqomxNzq3a
2Co1r3sEiTc9WOsNNOsAKUWSXNW66c663o9fGNcdwuLOjehZfJoW9DkT3gS/nRybwa1Xk6oPdZpu
dd0ke1XFzQ2t/o2fntQCRHCTIyOQpZCjMOB1r12XMosqQp4hdTTXJA/cAt9lFN4807qsAYkylcZ+
YFrhahnB562989IF7IiYrrCxlzbyOsVJtQMYCX/YPtQayGzX0kCoDHg4cYh4uT51eX4WhuZVxwaB
t95x7od1U08PJYLgDYPal8EngyjN8qPtWdnWzIPjUPU79BSHUYGWHJzdFM1A5qS8qXLee7Krb0eo
vOA09EPNNhqJy7ZQDyV83aTMKIGTXWDK61xsbMK8knQJZUqGJ1cEt5BfV6NrXeD1fSOcFTyE41HA
qB3NCna+zu1Y23eUI1DJJgBi17oEVCcu4ni6azOgWmTczs/CclOayNWaBtLBZLS4mebXCguZFi+2
TV6VRd8VoL+R4TLJGPrldX/yKLA883nCh0aVdsbhBoA09TDu7cjDb+VhTwvvvSkEo6uVxB6Qb5L2
gacnJVhvxIe0hM1vBQd4QnsxNhsH3YbrT18as3wGgFJB2mmJMh2CtVVwI4pSTc8E11zNY7MqEO1M
wPiLqbXewgYABSe2LdxmPAd8lR3qIihuANzsq6wq7pyxbA4MR8ebqc8eekfuMLGPcsm+8Rj+eT6R
Z1LY9a4yKv9c2iFjioKt1Vnll7XiTpi79xJ/ARNgiFtV5g7bXkKVwzu5nZoKGK/BjNz1ZFMwFcMw
R/cJwdW4Mc3pQYz+G84Qa9fYX0Jq1Fao54oChyahV4D2JtBJh31u7dI01q80JdV6VKzlzI0ZEymY
TbONF2HGh9OAEZ8HxzwfnBzTX9P0hP6QkJMVqTiHs/WEmKnxicGxobpBPkv3uenwEKr7oVB7C1fT
XYf6rtpndMTDZ3Py3ScvjQ4Wjo6tNXXFaR5m8z5JEvaC8xhcVlCPhosxtQvjwQozVlXc3eJz3yO2
o68XGiR+i+oMRPhu1h8FmvOip8cO3ecwFpKWmEhvGq/+5PGC8wG4UYPyTGbPSWcdPbMV+1oN5rYu
jQ8LuNabHVcTIQgMvuMhp1Mdm5+yJ6RnNcqg3neEGp2JZiDkjWHxTU/g/JPCe35EczHZ6PmK/GWg
YXfT8gup+GhebsJQRyDFUH80DgqTuUF9lIM8auwyu/ICoDx5YTPMgyJfIk7J+ONj0L7APbKTg00N
EQpdzaJPzTO44sg9OraHJE1gmCQejLcIQsCo3CW6g/mYlQYhIMx9OjIy9uFQt+dGbxmnOTfkvdM5
/Uc75M2GGOfxoUDZcNJGk3yJnLy5hh1zrGf0FDJCK7VCg+KfpToon8aqDB4L+uwpDTgH4WSUEEbR
FebZXM/xZZr10zMqTTiMtiXup64zLxpbsEPWjn6mTwdPMSDnjsdh5fUftQwrl9ljwPDRpWO1fJIx
V35kYAL+zTz13Zy8eB4deXNW3IEFYb2TMWPQouMyPAWZY116pU/wxBRM27wtyw0dpIdGTxsfW9Gq
9ckbXuHLYfIrKYBThuqPzgS8DKRWdaSzyuNKV2dVl13Wg3yzLMhcfWT5G3daukqQ02iLiqQ+lCoN
3nhpoVXNbarVTsyaLMAxuQ5b372ogLWf5z0VstbBpevTQUtQa9xoaciWIc4yt8SV2X0tO7YiCVEh
Z6VIGR9SaewUc5F1nFTu86CK6iKXYF1xCCYfQUc5thpkiWB1oOd7X9aDfWs6VUxNXEhFdMdW/po3
M/jf0mfiPGvCZ8SVDULK0sVaEBVMbck01N6sziHTMYdZ6cY9Fbbd7jM5olHBs2SgA/iWdSOYP+zr
LGIukDmoc6rYRtHHAG9l2w6I/97/Qn6LHZ1pmhp3AEIlGTpo09oPPY7ZUfKawwUyBQSCuCmSgiV7
xw8N/6aoGj8lQ6TMdrFrznqVMPui2EZgWu51MiVojrLyHe9tz5+USKJkEcZOojgRrDr653iGmGip
MDgDSNqeRRpxZmJAnuMBWBZXIqAsWfGGxMMRwEo763SkWdFW9chQoLnMEzSbJ3M0Q0TCfscUTIN3
mrI7XIJrcODmXaoF80jGJwtKqfLux8hxIZt17jmGgyNOY2JmrKpYuxVgRSkYbvr93p3qdZc8d82F
VCnpYzG+7c7wNkbQYUTzGXIX6zzlr5EKSUxDaOZTRLHelaQNMbZLvc/SuEu9p5ZKtBkONG5WnXTO
4wmWRtt4jELY+xC0EXs8UVgYK9CNByfJ77C9BHthwy4V2b0xRdWJXSzUN/IZ10HqHNDDEfpT4XKH
W3f0huCUGIBU45LHQ4loge2x4qL2Ks7ZolT9Om4tfHIoQ+IKmGuqgmcno1st8+E8GotXo5nLLQPK
/EuMH4+3Mz1QDLv9IFz4f5hKyhHNRTDHTz3DfjK7Xf63Nq6MraldnLFWuAajiYwzBdq9RhdRnMBC
f2DNeml8tjUNfGbsMstGlo3XhIauBPVm5V8BbbM5Fz6fn9nqLePzdx7lByeGbOfQmNlpHX5l2gra
saUxKAfzBS6nm5E2SZeyZOFXB6vTu7rx5X4IyjNEOcnlFMA3TuFlWQlbWHhb/nbI0s+adbd2WwKL
m7EvN7nHO8+CepBFHhZFAwk+K9hRIU8Z+9B+Y9raCkl0ne+SsD/3XRNW6eItZyGFxZPdyQcVmeoY
Tth01QzGUnuECCQhkRsGLzV8XR+pLe5jj/dGV1pyNdgBmklTX4sINL3gk4lkw86SOpyJDMTfdLib
6unTIWAK7QgG8YWGibZhCOZFIfgQO0m1y5D62KOCB+NE0NfpbYhdFOT+bTIOH6qNnm0V5NsW1YMy
/Jc0xTsSGSl8r/k2GMXFaPAnh2BeI7IDhNAwyGrnqq0jZKHmWSwHJFDlGd2Rcwa9/jqNEH3MHYwB
xuwRw3sz4M0XPRYDK4fnxn1coUHGnOOE3PetUVfsfuzwjDaQGo5lzxlHZqY/LLMm9tCTmB8jw1v2
FxdFpp7tsFnlqHgg6abXHm7rBRju9peVsuZ7CwfophkrhRQFV79VFEeng28NU2dYI/OtGNTYZWzs
rL6fWExJqzsStbIYBV+o6d8D+CxR6hAkkaFpCUtd3JqxD7QAlIt+9XjSEASQmwAeqXQHrl/5OUbs
+a3rRNHnp+1xWWWkNgC1oGeSrwYL+GY6iYtGF59R2j6UC5EnNCA1uiO7DfC/mzmT3UEhkb3DJD5s
8ibhYpRZ8Z5lJOSh9dxA2to7AUDwcL7l8UkTGFxqZyOZcoJmI9qmRQnlso321DmDxmHXzOPwYlcx
W12X3WemDmWh3vJCX9B+PSP6x30y+w5dLjLvRrtPrqu+DChFAP6d4E9+9MV7glhADYTaaOA9aYal
cYoQJ2G54wbASL0C6B2tgIA8aYT0MFGHQ5TQ4vIBMwz11i+jV+HWFr3VGN8wfO9Nu1BTtc7PfSc1
mAdB/GPIfRU1C8w7QoeV4S1nk43IPYu/pIlbEhQzf2ZpezM24WVc1Y/pTC+LXBS5qZlnEkA0Uz15
w05g3l0pbRbbxUUrsuYNwUW0bvMWG1M33TZLilYVhffOmOvdRMFEABKGzgnh8GYAkZFNctOpGWIb
USBw3RiKsfHvsd9mzcEd4ZcN8aZo5yst5M5P3BsHKGDCuFV37jP4IBgp+i4bwgYFHAGp02ygja8O
QEDXZtYFm1K1uxmjaN8gaMJAiHcA30oOo7WS/TZywZBAYzRUsoNFfgYO4i5WxaamLSiIHcuH5hbn
yan144sRbuAkvxCay3Ozbw8AU1auM+1grsOQCEFgWvwR5kJrS1vrUPOkyiQkTEsctPS2xG9ssSme
TaBZo9o/Rl4R7kaFFt0SJxQE5xMfWTKN+6FlKGaE2WNtNqeMu9lO7WuVG2fJr7ugDgfKtEfBQFjq
A0FTeo8z4YIx/iYOYQP2jH46VO1Td4JC26xMVKCBUNW5YfjU2ml/2VMKprgQ66JlnMkzq6Venr6k
JpuF8JhPQ3nRh5/ZhNKJmAm05bRxW0DPJ2Rw+K6ZRPul3ptE3bT3MsYY2ZI229Y1cvfruovVzhH+
leg/iYt2r9VQnWmI81ITcYTCTCVA85W37tBCJ96dXGiyflAPD0YZHZao7Mk1H2hY0aHNN0by6VZf
B66ywKaYCpvgB5YrSQE2dt4iwyZU3dvpC0BuTD7UraVMDh0hPTJpw3PQ6c7VFE03Y/glk6+OUgdh
0lQlSfcahvnaQS/4UM62LJ5RKQXZp4Ke/54M2bQnose4L0bNbJWNBBX+EEBaUPzfOqt7zCN9WLwE
ZGP0NoqWtr1g+IPp3Jmy/ehFMQ9gubfpzaxhRjf7CXNeqFRxFqWlhWCdFL1SEXpsIXUuppd89Gbk
o4bY5bN9L60oe4ewCn0GM2LnzMdcuttZkM6kk7Okt4LNYFiPpepPfWxdOzTBVrU3luZ1EJqVTVKa
Qnw3LDzGKMMxLXmZIenC59Segg66rWGA5WIzhyQQPAkbY/epBUvPxGrDnw0rw3O3iwrfGS06/AMS
wrxHnvfsZxeGV25wnyL3HZgi9ptW6csgQzfmfjGcy3B+/vaiBpvcDRhAJjTC82Pn57soxtUTX9T4
NCdhMAh5zH1y22aJdwDTWXbRG2jWLWPlyTut/OFkkqjyzMz1gBhhYVi2eIO4xVNigjbMyngA0G/E
WpN7NZODeR2Lq17sRfxURMvz/0ICICDI4DKngF6Uod9akD7gSrgOSJnFAaw91qscg5g3BlsLK5OU
7F4bK0drUtE4yPtp4whwoiQuRYl5VVYgOPx449riLaneE7M/z/IvgOu2zsSu93E2BAjIIytzpb2j
ogxYCWSr9HUwCSQuqQIPecAMyEsuR2ooiIzRRSMI9ggmdjGvTgsIgGSZMuuZG8zBjRjSPbjsU+/d
eN5t4d/oKHyKXAceGZWo1NhEHUIeKwM7rr8V1qUGVEP+V3AY7Oe4Hq8mJybFoDhyo0/lomWjd3KA
r7kWlKBwq7PGhHpgPtlFsCJxY9WNU3ub+I2/sfzhiIx1SyJfhdm1OzdGcRYyDKq76npQybpo4rsB
z/wKJgLyt9HxVy324y2yoO48QdGD41o0W0P3+payDm5M5hvp2s1pW+CCh7TSv3kkUGW5vjK1CrdR
pSkKIgbCy/uf1zbaRlHBgjXKKjhlUj5rRUNpFHI74OCjMOr3rdNdqmHceR2gCD1Rvxm9tLdGN+qb
Ra6BUj/GXy5tH4S6EHW4HfBjP9hWSbEZpkNzXdeR0CsGP+5lTIv46FLgPHQWA8xIJz6GxCF9aLMK
BdhCfl8pRKtXwhrqr2RBEF9ooV9nwVpoV/5nyPLrkMWymIz88yHL+v/8V//5l4//dT5UKCG+H7Z8
+8Ffhy0GZlvp4LQl7N3E0kqJ99dpixEAf7Mc6G+EqUhLoBT4u9nW/MV3mNGY9PB82/k2o/lt3uL8
ApcXay4/CjPY80Fk/ue/Q96jyXn9a0Zu99O//0LS3nUFt7H7j3/D1vjjtMX3bJeAWGcxArvsg10m
O997bdN8Yf43C0Y9jPr7MYxkn6wVskZ1T4PbLBI0X57RPpNRXSYv5O5l9m0XKXtqz82oQdSw0bQR
0+BjbIwsDHdxXbvVhy6EVOpiDIPyyxy2eP2IYauNU1KO7V3Tt35NcK0sr4k2DN4iFI5vJp73pyAm
7RW4IunE5yrRE7DnVM/I6dFysYG35hErZxDShyNmnfQQ6N31xmEOmpwypyAlPigtdT+oGcREwZDI
JTK3YGQuNTYoU8TteR0F4nOOTMYvFK8OpRnzjuxqMutU3FcQhTMcHi3M8aiS1hmDquLFjQui13kR
SzwVMe7Rr3Fp2SCtlyfjHKj4xWkMHFOOGQ2nwNAhsk7G/zTHM/S7C1jTc4eTnlMXe4kXEGQ6dok7
30xFxaO27zC04jkLlPVok9Rdn5JapORdwcgW9LUqvwh20MsIGHLySNMtTJ3sSC2CZcvshfOYN76X
bypexGLd1hUiYx25tT4HNaJjpIWO0V8I1DU9m90u9b8IaFgAKsjEpak6tTiL3UohYGw8HhTwZRwA
Ioxw3XnnRWh411Yt0OWmkOqR0hQA5dgJW80HI2m2oUrk9alwQ+JGZ4SUl9Lr2GKLXORybcCNuze0
XWAhQ+CV0cI1q/nSIEDp3nfGsACAAwHvnTEV+ACBoY9K59sIOZZxC029sOdso+B1Nisf9Xu3T9Wi
p5+dMuVV1IP6WjmofpGo9LG64qLrYououwjX2Tgz9G7IWafH4JSAtlNLlc8tpKoFS4WmcQWhsOZ1
YGbysfw2TbesMDwnCgNkNsRqygalVYB2z+aa4dXtnWxvWywKTHmdge0MjNKHziWLLpeERSJ2iNW0
IR4NeSzKm9DH3kmA8c7xZ3kN0md+rUeg4OvJDJewoyoG0Qn1xgPKUzvjS2DY463Vmv5rV48GsFY0
5wjIMzhhO5QEbslmRGQum7UhfE0tObcrD4raY9L0ghAJmxpp2SOOtzDqui+pUZQ36BfRoUn6lJ9p
Y9O1rQqdvEWEftxNBEMjNBza8QxlCsmYOCBTbh/XEXsyeaP5jE+n/qrTlhS3xBXywYjT4pHv9K9r
skrirT+o/i5DuXkqJOp7FohAGmenpc0+EEs27VvHidQG6O3wnAoPx/1stfXIx5pDtaYPYH+1Gru6
LQU397pF6QT0PZvpdABD7J8AS6czxD40zIRXLF0lxUv80hhbBhsqBV2Xzb55hUPMA8LYAJVaD/ns
XeoxjfSuJZPEPO/wXzgoVtqeRAdsNAAGKSnbVDGTaRz8erZVUKMbY0d3DoUceJIZQ3G4tqNFMwxd
79nUXf/G+AOnqLAU/Aunxz5ZBnMD2T+LXQRlpVk8zBaIQjZ3AH9wnbb9KTMM8y2XJf7XkVZtwxil
Km44KNh6Ws5GtYKZ51/Z5pg82UweWXTAbI/gO7y3CmoGkICGn1tR406PnZLxJcmb9V0j2aLDKfDL
h2gwe8p8MolGdKc2RMgMaY+fsCXzSQuE564JBUVNz9yIcKKm2xUdVSjWAD89DxvgsLRvyOBVWWGM
nHEB9x8eIfGpdWPi2ZZeXZEVlBsgL322zZEs1F2BQ1lvbN6Id0DkiDCgp1IcOe+q3dA9mUkOYmRN
Ew+lOVLGtGmLC0LpsmfVBuVjg+TPWhfdoM2N1J6p8Zrkjd66Vpqc6p4n1trLeBatI69i2y8qE+2h
KezojSqAJrrTxT5hiqHRvmdtkU4nklIMjfcxzT/HInbHRUIeXhZmw7N0TrBGJ0otXTGcSoSI8Fev
bPKpkevEcfxu0y+h05ANPZiuemKz6amG7Mk5UqQk0aP22aqS9763kUOT2qvThpEagVlfbTooz1gL
6dyEbkfmVhSZsllTi4jFgob7mAAP5a8MOu8XXcG8h+0yMi3En8J96LNQ3LJSqEPNMBYfzDN0u7Wx
HnyJolxQyZmYPEIUno95MmXnmd8h9rWzcRkE06l/K3Rj1yu7E8Wzzt3J31tORf2u3JplxZxIPbZc
Jmz7OBvwzFIIOFzqLHjvu5g4azIUKmxo5IMeC4Ms3DXvgyLCptxKZ/nvLi7RwK8jwjoYG6+QULJr
nwwZY7FN7GuXEDrSvB0D073TuOEVgyJ6iV0Tx9BmOFsYkIapoeNnQm6k4GGOJsuMiO8SyyTSrXkP
jmTbzuue52e31kEwkVsVCH2scU4hVpqD0eW4M39PV5Sw7vsxN/1VR4ddEzCXe0iy2pawttD9ankt
xoqSOHsQsE7INy9cwgW8AUlyV5i6IPQPcd1IwZP31r4PfKe7IBMlDlelrMWDxU75ExN7eo/VH/Px
LHPOrLeBV7DBsAnv4ReWGg6JKMXRyiP6ww47dULQy466m/ioYDVOBaxDxPrMt3UNlGel8Ku/GHZB
EGMpbPeVgBu4f0XPL9hUU2a/RXXr67XNmBKZlBvYN9hPra+ln6a3TDP8TyaAY08mWJh9jSus1au0
8gG/AioZj7Wl2q9+LdQ71Eist5rcu+sB7AmuSUiNIY7ulMaMKvqhw0mLWCLq7OwdDbwRrQfRuVtL
wRfCslK0cicjQONryDzpZV8prJilFbBwhjDI3x3fEHqrkCfqrU3txIvJiuvXroM5Bom2l+/aVdmp
b3LxyFvPT4+s/JDpfTH3F3FU9/U+r7Bf4jYKHHKnaN7d6EDOH7CFu3vYjtTICTKcK0bX7JWqsiXJ
J2o7UMG+2zmfNVhU4gVFPF5ZTk2cvctzL2BR18grvbTEwxpbE4YD5aXmXa8Clz5xDOVlXxl9D/aL
NFjmcnl7lbct2eGI0QhmgM9oXaYld2edzB7P2gIE1goAykwg4RDgUp5i3TTrePZ7Wsl2cGyrdHhI
al8HKIUW4Sm8AvztrBi2oYNfXxNLIJfpQEtIH//Wx07Z6tngGdnwvIz00WZP4bPLKiVvbi1RKhC9
gAAl8qT9VOiJW0NJZZzS0TZI25qm6rWVnNShxa56jqgUhXXftrdROYb2ZiDWjHVjdgGojInJG6q8
rl1VjhF73FfkfJBBWC8hDYbrHrnW+sFqHfkVfxWJnDLxHHMrxilTe+BL9EDL0B9e3FQhaJx7A1tt
Hfb2gcaAfiaKCJFeY9blPVrT9M7te0QiQemQkytITd6S552e5Ya59Y3SR2rgGd652dv5p6ij9F5l
ocHkWfQGphpbPIWNLY+YmghJQTEAr5N3uULsHXkwuLD66UOknJJTIYTjyGjVZycZBcZnWi9TkLrJ
S7nJgtYNCdWiM7qLnATiq5dNxhp/dhztpLbcjNerr25BMft4Kw0PtRBeEnKJ57CDg5UOWFulmmki
khYYFruOzJ6diBtQnm5XkYAJNSS7bm0FdcZi7EuGqr0gymSTjIwAh8gzaCwEvDP+fDV9VX+Wd337
+dlfvNb/vqDZ3ys24kkU9//54z+p9JYvU/ptXvvXH/6xBVnX46H6bKfbz07l/Ojfv/O/+8W/fH77
LfdT/fkf//ZeqbJffluUVOX35e63mvGf18mPr33y/lr+Zc3f8w8/9muVbFEluwEPTdDpjuPb3t+I
VMtXHNdHkupSiHk21etvPCrH+gUhIoWg73ueBbXq7+z0b1+Ccc73BxYFMl/669n/N0pkB6Xkd3pE
37ZcSRXuBsLyYFKZPn/c9xUyPlUb3qGw8MWDGFI3iXMT9q8hAyaaigxlISpgTDI93u5nV7uivpXJ
FeJmkC02yhK4CAWcVuREBqPcoL0vm0dRP7rTA14pc76Mm2vV0yzc01xepbiVw/UU3HjVe+BfRuPJ
D29d6+7PLzKMnfznx+X07UP6+1q7SN7bqqu+9j9/1w9L8v+TNbj0Vf75Grx/LefX8sdEEnv5kV/X
n2Muq0y45LN7kuXn/m392fIXVpZrYc4jl2Qh9f9tARrmLxJzx7f+DZJVEGgBv/BvqljrF/hltiPx
0tjCW5bnn1mDPyzBwLJY4zY+OmmRLiBp1vy4BKG92BHkP8R15pgVkLebChJ/OUb77z6V39b+9+2g
ZSn/2jT6luvCcXyLWSldIhNlsOuTsfL9UsccvWy94Loqsv0gIKTRexeExhswyuopa4Js98fHW0Bu
Px9P8IFzp3qOD1v0x+NldiurpkJcYo5IClSBBXsOMZH88VF+76x803Zt6bvEM3wTHL+/3iZlREfM
+t+QRGRhSlQS4FfsG3gIUDYlGUpXGdIDnHKdWWz++Iiw9X48L3ZakkWzLBgcqeYicf7uiJntdDjo
8IKklCxAJfEDb2KRQlJK0mg8+3872E8fYmNOs54E16uxAiZyuV2JB+iyJkLOkfTUPz7YP1wxkgtt
1qDrIiB3WSs/nlncm2apcOauRN0YN2ntM2PRbvsvjvI7nx/eYyvwg4AwIDdYvv7d54fsDWN0zK4g
YDB5zBJBBz3DnAF8wPn1jftDR/T7Jf97JySWY3k+XVDP//lQSS7UNGrEYX2NE5eTWXNT639xY/3e
UeixL24wwVPG/+kGxhnlwjyYMiaPjrXPEFKsrdBND398ccRyqX+4n7g6SDQxZ8Bv9Dz/p6tjG35B
55iJOWRy6LJtN3r4wIMaAfgSBa7IxEPp213Ug9tgqDQooTNVkk47Nhj3UGkWbXtvkwYC/LDjhbQL
R8RTbInhHhExikAL2fyS8lYFoIgQIHvuHnsI4R88kRjMhj7uvFWrregrkV4i3PQC4vTaHVL56uV+
Qw+IapGgcrfobmVqNs15kszzMviu/Ge0U5b6dTzxTy/vcsY/fyIsVJMLbPH89Jb293criadB1MUG
hlk5ZcGCP/Lg2/gVdLO2z269wTcYnilr140mgQegEeXVH1+T37nydOuF5ZjCcZcF9uMf0HcD1kLN
hnQ0AZzYGkm7KbTxL1bx79wwwrcYCnBz4qj4+RFHyjUICZO9Ll2jCX+m7aJTNIfNEs7+/scn9A9P
Ux5ppmuyseKZKj1nWYPffaKp5yLWcoFjOVlbfvjjAOSwdAXFrUfb4a50Q9u9/OND/s5n6LAzdPHF
OZi/3J8+Q6MekyoBX7WyLMAXCuzQLkmC6V+8Jn4+is120mGnR8gYnFPsLj+eWCLKNsG3vdyjjAE2
yk2QnlGjw3P6c6djmwGXyMXiwmZjWRY/HqjNvK6KjRTJvwWA0ZqRvtGTGO/+/FF+3TQEwmbpLdfx
u+tUoRenI4OaGzEAM05VpxsU08m/WHj/+KGxvTYlF4ajCFbgj0cpNA5wIjdhoGivOFaVBxhlyI3r
Pz6X5aP//i62mWMurxvXIsmM//fTJ5bKBMB2QuNFdnN9kyDY2hiMoD6s4sNW5NWUsb394yMCcP/5
mOzbApMN17fDUkr8eGZIEyP8c7QFdNEaSEDMkqI0LkqDCW1tJaQ848x+coYhRH8WNhjBedL05dpz
bfKAihr0mmXmdn5Gj7xXW+x1CHwaj1IWCh4Jm9vEEZrELp3ivWhVMb11WMOJKC0WNtmi1P46Nzp3
NoPXt/YmqJw23Xlipk0vRU8aqmeWUX5wMyeuN6JOB72yxBxYK6TuxhVu1LJel7PvIDNCjXfnQpp+
iTouEJ7EGKlNHoUM0kcp9Flr08hAxdoW+KaNFtxkrpvuc4Jdi9ZD2x6sPq3pzE31wkyT1qCBgvDS
JFc4tBpNsyCPv+QBuJ2tJbG7rBGc0T3OG6tF2hDEBeq2GM/0amIgFtOwFVZ2mFWk5cJE8nxUJRZK
62rAp7gjiNqFnjpT26sEGO9FMENzcgDxNA947QOfjoFGokhoQOkzr28BATgksJWemg+mnBY+k2tW
/pMdx6C4xhDsOe+9hViVTJZbAzlqNPytfNT3My8iUByFxwCL+ZdmDtDpMoB/poLAwM3fmmjA5DD6
Z1EHAmQt61K8QzrFCGIEg/fWx0WsH42qCF8hjc394goxSO9w8Y2D5TY+4Cv6dAOLomEumTrGW+2Z
M11iAayk75qgOIMgo++iBTd0XqcaPBPm0QJRK/Wi8UCPgV5oYCTWl97r4hdjqkl/qaVdPzcI7aBl
MKXt0FhqLN87piA12aGl35FbaBca4pc1RswP06VVgr1ANeKQDQDv8AcZwwt51Wb94mdF72yNge7p
Ls0pD/aoTsW0M7wcwUvTDYQlG11kE23VQZoFaatTIFAxNgZqYrSgRmVhIC0Z2Cym24h1LjM8vLkZ
A0MoU6/pP5yEsJZjV4QCYCA5CqSfmDn2E0OaPSyyJpux9QRW+sRQ3DLf2zzM+4eJ+nQhOlp5usb/
W1owUSb/SzSWoUeCSZ1COIARCV2m5oMtJXTN82IKmUCmyEjNnWtqhqJENdAlRNv8f9k7k+W4kTRb
v0rbXZfnxTxsehHzQAZniuIGRmrADIc7Zjx9f8jUrVJKWUqr5TXrTZWqTFQwgAi4+3/O+U7tf/Vg
O0GcbAhgf8LrM4pLLw160C1om+kpCFWbXamui6kGTry+fm9EU4KMqZhWK6xJXjIfYARE9WfGYSne
LrK13mbq5pHQuWem9d0UDkm1japSEInxJsvF3JS4HbSEgpFq1TkEuBLVOc1GUSLxZFox0EG3qMvq
HJIjZ+4Wzn68de2U2mbdx+yBqSpLy2tmE1ZznRAlLKtt6PhDTM22XQ649RsOtUg4MpUGn3EIzMzk
CAY4FRUatESfgOqV2YYwJRCRuJ3lK33t1rHM/LG75ZGTNDur1yYCXZXUbsuQIotc/bHx7a5tv6CF
c5CBeOJmjNS2I2yLID8kukqJzGUBFAhyGmN600MDw0pbZw72WeqCsjgOt/OcK3TG3tI49M+zV8Yj
5FSq4SMuK13Rte7GLbHC8DGMWTVXcdqRvR/gMj2PwdLNiHpPqdOMGlTt5FBQXzk4ngafWjpCMyT1
2nCFEmEyknc1O1WEY5/6RBMBAtIwx4UDPhtXb7qi8LrPuMqmYk3pYwc8I09xQlbsUgFijn0cXTsx
+9RtndPYskYCS3BuzpiHVkGfGc5hpMki3Ro91l0xysWtbg/usM1axPYjnFB8TkoGdbm28H7eFk48
1xvVmvz2GbsWPOxNVj60I1zqe8OLOcYoGSnGPURYqEezHAI9U50r2oLq2rgTJK0jZLvFTMBHLSaw
WJQ3QJYEDFrqQxk3xd64GrrRmDe5BldxljiyOFVMFM+B1fcYVNPanZhgv4yx2pm1DB64UosVUQzl
C6hz8iN0ARZfWoWZHkKH5XJSnaOQMGVAWdfJlkH0TlfQhIjLSQJTd+Yz9qx7Ub8Lq8NyT/Y2f7TN
rO12Y9orgv+miUYWuaK/xgdRWfu2IYnHaYTKOL4sZVjsfJ4qz63fUsFAzMZ6pIWBM2QNlatfaYq4
OyQfz6Ghc5q9t5qlE9HEAOayToQlX0vZYpADdaSAbqSSbAR9HyHAtY6ntW+a87Pw2Y3vrDbB+Zqi
WtBi6LtqlRlVfe1kPpq67iiD385WRHlPAtEME2Ed2DnAprLhTbZu/EQswyXHUQ1arY0RrehLKvmO
PPFrUgaiqYQq+ACJzH2Zk8mrzy39nhBNmhYmO6kCVWw73VUVLFgriV4dfqzbmI3yIXQ05oDarQNw
SaHXkRbpk6UtiZCRFT90o+MmW7sEnLL2NSmEtUuFk3HdYKxuNmnv2QEAEAEJjnJwS54CwKOU6dQK
Wrq0lOj2MPqksZuTNJqPUwaY86rKpZ2dAx486RYexZRtZRRO7isD7RxARo75cjgiAwFx9kM1pc+d
4SjoRa3Ffw4Kc8elLgk25PSQE4y9ChtfAZ6DPtcEd26sav0eJZJ+syGLOnBgmBTwjrI6QNzlwZxC
CAWAic5aW4jUPFtInIYqwawWRygsVHSAkmLKJLdFmuFEcKNQwAmkyYZH6pBM7WqegCki2Hu0x4hU
u80pwxxTMX61QhiTXUoTn1t52M6JW2vIjobdUb6Ny5QveMHZ/1A5DukwfJuzvS4tt7OO2WCgwLgi
H/qNSoZhH0ibZ2iqOA2Cn17M2BySJXsYWqT6kxtisFqlI5syIpuLh7MKB3eF9ca86NSFn9uzbdGr
cWbd2ne5zEBZjL78OvGYDdZBmsRPvik0n0meFNGZoL1GaoAIT0LEqGW4YaULr+Pes+iJZVAEFdEs
I2djYoN4SgxzsDczuh0FMEVeUpVE4wzXt1DiuURpY4iFeZRFzi3EjPU2hhVXpMLdO7pVV/ai829D
8kH2VjLJ7ta9a090o/eCALAKPMRu7X0NuGnGylUz8jDBxMjY9gQukIIihgYjQqvlfkTK8frHMRlH
sTci9p/AogMga33sak3IOcs+2Hnkfkpd5KKrnCIzWszpE19K0JCbTjYdO0Q6KgFsxxswt5duWjVr
2AIBGZoCPwWMEwIwmS7wdxWQwQSWzdR4yVD6w7XPUsr+c9QWGNjqd9pLJG1yTaWtj+ROUJ8abZY+
+USfQ71f0geOPDe7i88KvAEO1I5vOgE197HwMvnu+NGQ7VUczUyYeKIaBMPmlmJjV3j+1gopDbrz
K+Y6mKH6xr+49KYvfY9jsbU7jJa4Qy11mtORfglpS/MRAbsmHDfn1Ruxt4rr047h7wsx/I3cUqB1
sKAyrNNak+PkTABfj2mM/blT2rcI/INZWplkk0Bfd7J+0QNmppVHPQXDQxCxRFYBkeXklGZIeKaR
sBRx/M/9beUHzV1HP+S8sfpuMtbwSuhqLxrqj1c9n0mLeG/jPNedEYdIlxkBfs42AYpXTYi0dXo6
+zyZTne/PkrZP04MOEiZls3h0POQT9zghzMiWelhMGfCaqJl03MCtgJk3GgJC13JWEfeLk1aEcKm
mSimmnvhAnHJ5+l2Nlso0RRsyXw3IUrBuawKsPqEQR2SZF7dytvCcM3q3ukbItYJJ7Z5FxBKso5x
n1kfQbNV/ZYauzS646hNv0A5VSkt0dLzMDTiNgQjRluE21aYiIKupo7IykbyI3YU3kxFahr7LOdz
sRcR9YQrBkke1dN66PqPv75GP18iTJieC8QyZKyCGfPPh01SS3UUg3JcDIzmE3pldCBnjUjplpnx
VODJe/z1C/44MGJOaAVIWjiYqXKxF8Xj++lAT3GqkU9I3zgrik+z0OWGQwf7ZDm35t/MCP7itRxm
RjbOCp8XdH6YhkexrhXba4mbrbV3AM2CVUe96R59L/xPRyuWGwbBMgR1Tcati174/dsKK8hdbkkQ
JArqlzDNp2s6GPTfXLufJwOeYTm/a0W8J97Qn18kUyGG0H5kY5J02dcys5JbmkeG46/v0F+9io/u
aCzfGZqjf7hDZaA52nDIAfVUgFJM83RtGlW5//WrmD/fnOXfZ6QC6MJyf1I3XdBaIbTMekVJFw/+
hgEy0A1henJNQ5wr1kG3WKOaInN8IIbjUoWQcZabt5zZW3ps4eJZVyxNyjviS5/8Y4IV1V9HPjU8
m1//sn91SWBOBQwB0dVM+4cLb4e1wPG7XHi/vbdripMbYAd/I6f85YtYvukwSGWU/uMY0OzD3mpr
rCJewzmEjS0Wjs1U18H0N6Ppn668zUCajylKG6pb+OOAKa/8Xuk2pu/La9udGJKW/kkVCMCaA+Dp
X1+6n18MhRMDOsO6gE/vj4pUMndMrtzFNEqZxpY0f7MuuuBZW8Taf/1KP83qeICh4UMDcizbYOL9
52+H5WiCkMYEnpI+hRW5+eHIcpbdpImMISmnIflhmiZ+/aI/3bTlqWmRg2E0jYbj/jCsiwPdWQ3B
qlVaEgelPE7uLIeP8++v8s1DcfvHxPEP+/w/ZfAf/ud//1tVHEninz/03/+/eThMk0X53+vnx09f
CpBS39s3fv+JbyEH0/5dP1+0c244xCZuzx9IKWE5v7kBSigfb3IrhrFU3H9zcHjeb57J8wVpnck+
g3DU5m/yuWf/xgPWglvkMrgOEOX+A/F8iW18Nz120QwQ3QhggLO0+aotzWXfLwrm3JlD18D6LLom
hHlmtNdsrUHjcKb/bOWTPnuRh52PHdiAQDXKGyexCSHPRV+eaf8ciHKaw8U3evakNB3F55bc8J2f
a0G6ymazUQqV/M0n2lq09n/NvJffGjnCQowIOZz4rv/DUuZ6YzPCiROb1MzVJbVF1K2pXCmO8LGi
J4JnwxPEYXXEmB5f+qCTn0XKFIwsxsSYp8sg+eMpj2/K0OifNKzvQ+b0WOS0tM6Z6Ys3IkPlq+AZ
/zbm1JV+9/n49k35XlY1//wYWH590imGyTvAuMAd+OmiyyFlxiMA68DSleCIoY20mTwz5HMfw86e
76e5yqg+AygfkTS7AXKKBDekuX72CopiU1u517PpdYd8rPU+TigON4BjD3/zHOZi/nip8fBjaSUk
TgyWR/HydPlOKjGspvGZCTBTtIeasCgV4fLNjOuk/OzDEalvfd1LdY3UYFUXqzFri4mZMLgV9aCN
bZtmSbcdA8wlt20E6pG6rtQe9WbumjShlCsqzUviY9B+qmhuKjc9TeVXRCi7YK0itvFHDOZSQncY
HEUEhzrys2n2utqUU+pBAR29phYbFdORwry/ngOO9thHGRj1YAWgiWcuKzBoaZpzpsr9UEQ+0pXd
6XbLkK+dn6YuwBxoj4l8gE9j3JeVUT9lQ2JEUKFocxhmYToPTF4D82A6nOi2oxNn86GOe/nkzFn4
4EDVYHaHq/Rjinv9S9zU/cOcWXinzaBFRp6J0mLmPpSjFW2ihlnAak5UaGzywUruErsd3qWpuiUQ
rsMP2gETGdokTFbuYDu3bR11b/jTjWMRBcYXmTC0YHsV48H1PKWbc9fA5XL6Sr2kc41i0brAj+mw
9p7yNoivIHM41oED13RHu1dwP7a+uHdbWb7MZKpfPOW25yKNvEM12sknxp+UU/h2Pr/MdelcIKsV
RJ9D59UImUftk0THJwEH/Gow6KUrGJ4/JElf30FHw+brydw6JJVsb6DPRSek5xkOuE5u3KGx8DAS
6Nn4GcdoCs6i6VIIE9D1ZGbXvt2U1wYi44XqAooB3LGIEBr9EqTUUIOjJL9xySJPg53qUKN7rzrX
Bn0nWZQ6QDZobTn5QTZ/lFVt3Xvh1FE9jR3jnHb+SGB1or3KkPR0BdAmiThMEJPCrHX2Xt/TnJsQ
Fod5XtXPEUlBHGdRqZgcGKqGLmy7Ql8LhYJ3l7qJ98FPe/sAJHQ4d6y4HN2M4G3Qcrjp4V3d+pBs
m91IB0JyjlrHmO4LGlEfEhNFq9ZtcJ0NYfcw+I3x0ma0OmwyrJlknKu+2msRW4fR1/XRbzoaNQAl
y2fGfdWzhLRA6/sYWJQiMbyiHA0Ij8G3K1nHOZ2McAECSEcxWMydkQTRG9EHiyIrkeUMUEwOtDU9
I8wI1a6e7KG90k7U3ldORAas1QPe0GbKD6lXMZsICVSs68Ev4YP0TRAeGmrPnWOF+EvDThVQz+W7
+gOPtgkqvpZHw/azeyMyzDO2eGsb4OiGyJJOWbsGF156G9pYvGCjg5KWSpg1YUgWJ0y+jlPc2du6
bSJj0830U9wwf8OX3caDupajHd9LHDXnaR4tExTTCKYwMrOvbkcVABpXXF5PzKw2bdNYd732p9ck
7ep3yX3YZ01SflKigcXvV+aHaqYnj07oPNr39WjTjUNc5hO96Pm7ssf4zkwRAXcTl/BEyMC+GLXP
fCWCUwHzKo1uiPHJ60bV0009wTRUyqmu4kRnryaav6K6YUFGjX7cnmDD9/vOM+t3HJp8JegOAufp
DuMMHyy0Dw6V5I82Ezh6x/HEEwjBBQHn38qLOzjb9qPru+0T5dP1ztFzAamoivuzHrL6YFtD9CjR
fJjg95E4VYnX3lhp09y1Mgouk4v5sqHO+aro3YbwhFmDXnajQ5zOxWvKhPrcJr3gaefF5asiPQyV
I7Z6fw+hIuwPBQYDerXNNlEHn4rcLdSdBIAeNULbxKsXg7s9p7dobSTzC78bjlHKSIM8vzs8paEJ
xD03+5ILLKdh46WSMX1hum+eqUABDC3xGwuUwJUi+7tvW1edaIpKz0NitTjqOVislVvRbeqZ2u52
DdoFlR90mh4Nb1QP3KGAEB66XrGy5rYpdhNYxnvG8s154PRH1XslbgHwyEdTzONVb8XijtARKRib
Tp1zBCp2LWXfvacV6QZyFmlyGv0ZhYu4PLBzdBg0oBiqU1yIG55CDbrMXAKgZKgXf4y15eyaTJBM
yGXqnAQgbtA/2uZrGefuMUPtF9sG4Oalxj206wAmPYdtYxOS0XO9pnYjvjboVPc21RD0N2QVq5Og
Hk/vLSLb8aZxKvBJbuk4q9mrURptVAEY5R6CFIIg712Z9bNwpO2TGnRsbP8snw8l7zhaAzhvnmSe
EqSy6/Y0J73lP+qJjPnJlX2yN+3JuEirjB4npViOOLnRgmG4+VXTJfllVrL+QKUekQ5WveqJubFO
164p+4PfDuKun/KG2CnRpVt8/80Hz2lHPhMUpwd9B+ezQFwnHBrfpZNHP1KXw2cZU+Q4pagqGiur
um8n5tKT0RWX1h6ah6KntdayllC3W+QkzQwxfQkFtX9Yffu04dK7kCkcMRy6qEpukxkEQBXE4Ylj
bjKdjcQWjC55+FIp5sfXsUmGlvA+8lUYNfec4thlmBbfPkTAvLtqKbjpKf5TZrVtEiOjTIliODrb
RkEHU+2ml8xuiz28r+4a9xeir6vTi9KyOksrsK/snGI311aWtR7E2D7aCWPGc+4V0fWsCvOUe5Px
2MUVg2nCVPGjb2M9hP/RxveNvxCu7X6BBDjD55ZWI3lV46DAhhhVZICUUbk7KHD6th5M81gRZAUR
RBZq23BILtG+bYc+jwHH2akZy6rajf3QHEQpCNm3UQ2Uh+8/jyHqsfJHbaQQP6EB0lUwWs9awlK3
sT4eIqfVH6Ah98Yx7QXtuEGZ0+nIsx1RQeXlo+E04jjCD4l3vTlnz/yxuwY3LXcBEDdjXZZZ98EO
5v6cBrE8QpqloymjrYLSx15GrBZCFtc04zgPFtPrEwTW+pzPJe6QiYIFNKW2TIFnNdPWZ5d0JBkE
PBWGMuUNFXBa0xrmTwObgse8RnyPKPX7IgF0B0fh58M2YUttwJZ24B800UgxcSiGrVbJfErIpIE2
MUb7Ho03OgtFWd+gIMKktRvfSmu2D1xW6BQQB80PSnvOLVniers0eSXI1Az1V3kT+1egZcNbMk9i
j7FAHMEEh/Ao3HhnNGV/4VcvHvCvjOOuDMT8FYtItmNaoh4Yi0vwM9K5ImCZXkOy6V5zjBFXbVlU
Nw4r9EX27I9JvjU9L1BW7t4arP5zqs36LMMkPkh7Gk6Fq9pyG5EXv1U4cM4qysYdiTTX3PRVDqXT
SSmTo9piviGhEL+bVQsBxqwoxqxzcW3mFZuJpaSCB3kgm12TA9vZxGOQvviBkLdIW2IXMQ2BHBWl
xhsuFey/buRzhnI8HgWVmfuHOm/UebbbnOOgchCJJEpuaGuqHghLCZBvW2pm5Ul4TlmtGCVbj9DZ
W1ieY1EaDz6LwcWQLJmtnr1Xtxzmj9VQ9x74bzuoD4CV2EeLPv6qk665sZivbsAlFddJa6fPXjaC
TQ2S+skZW+PkNMZEEaLnHHuDZ/Dej3199Nu4OTttOdOFg/+IQwd5zTyVRIoaD41VSUF13SgTKq2z
ItV8icdp39XGeB/QrfaekffOdhQuFu9uktY33STMrWRr8NrwfPmEL8bf266sz4UUFAfOUkbbNu+J
SbaE6t44DaXURmZ+/xGtU191ubJ3PSNsanmDTn00ImRnGAZIkKoM8yNCqXPG5SjYMbcU0OlSqc1c
Fd2F0hqinW4cwe8Z6Gy4zATEb42kz8G00jGdsaeO+e5afkurVFDr3WSH6jmZsBq4s9Ndgmw0DJiU
RmZDzoVyrOxwfPCyAMOIO/N0qZPGeBdE+Y9uor6UNu8eZq9xn8ZdeBkoToi3pm+lpxSE5akyy+Yu
gshL9EzND8Vci/dGlZRDhxGAgI3XFaMNtXgwPqpAhtVBSqXSBxNkyKqZEuiSRqeurI5WmK0jRkYB
mW0OjwHKyg0dA/CTdUnfwFo0QfZJTKqpr2dZhp/kIAY23LlNNrzwbXmRRqCuMrZyxgY8bHA2hjTZ
d05CQB8ej37DNDzCbHG9/tgZqv0aNX73lhVDc27Ssf9Y8eU1Me6QWjmg7o27tl3o+1ExPtC3R9mB
8ILyPWn4xhFB07dmYpIKcczqK2O49lwOurzvaxN3ViGUeZeYSXsOBm7FVjgisFeWCNrjME0lnT2d
a/M0sLyH0YeLv2FIO74Cxpz3pjuRJPS9KAaHPwfywjw8pRBw8QKjw5VJdcaYhVbVBFbvrMcq5EDf
qIktfReByZZqxiSjreJq0rocD7jX+tfKi6pPJWcGAo1mEbyCeKj3Zh3KLz4dhS+pmOSls+x+2MWh
JW/SAMx2yE8/Rx4Lz8qovQaltzWKUwsHHRl4qIB+5YG6szwU2f2Ms+zQQYtyQU/51TtoCHnr6I5t
I+VAdzWG/c82tUeP2dhYJHZHwHm0nvc+Odepa/YBNS5f09hObisOgy0KXNF/Iv3mtPtiEvbbEvbj
U8O0ckuHub0t/Ma6R4yUEtkUAW9tNYO7i3ESnDniiMvsRda+IcF7QCNs5dZo5uCtU45cuuxUhsOu
byhfzSrZXEdt5twr+G87usbrW5EQcyfwyRmBUxqbZ/h9Tk2IciqpOcIHNO841osbR+E6WOdN5VJk
ENqL7O2BtiqphAKzOEF4RhC2GMrYTrrNKo9ma1CvGd1sSoHTmH04ITvJIClez/yX2nqtLQpCc2Ny
DXXBaVZA4g0KTgkfJhtEuO7EokUBQ1lRrhwk9FYxKKI6K87VubOU+abgZryNFlK01U3+o5fWACTm
Wp36NqtvBjeeTjTEjSleAz1eZU1R7su6Iq/aLKj2dGrRSCtzcO6jARi59HpB02k+3mIlzFOAdR11
Lwz73GYtJ9c7G1MfvCRFxvHOElZ4Pc7u/Kw43B9yJfVtp1P/U59M+gnSnAgJ2cSztZEWfo2VHcTR
oQ+zD+QO8w+JN83nIc6p1Wkb89TYqfeirZqoYOBE0YNtyfwlaFV9qCEYNRtDl/LOMFxxrHunPbpl
EVARrxomR1XS84jMCHhfulopupgcc1kkHHjBTNZof2Til96NuG/TzeCGTClaVb54YhjytWPP4yGI
HLpP/E5fsy3s380yREXIqs67i1k9WWrG6mhPPt9VDgAvbjWXH4rFIQIIX1B6lVLBk4/VQ4cWj2qe
zBxXklirXcIgwAWbmxM2dhpJW+E0sA8zRs++yT073uVBWl8Nrc+HBWOmgX00YZBzijL2F6uonsC3
mbBkyp2MzUxvc0fR2dryEHuH3DFcp2D8b0zRcHBL/VygZ7uqtGEItEpckq7Ny00szfwcZ70k2eIX
+a2lg5F2yYGNldkXln0jrIrPa9AM4TkRnKzusaGC7KNYNqu/xCqc0/u2RxMeQbCA2NsWhF6no6WB
UZ9Ltw7z2w5/4HQzZSVW2PXgmF508AR/9VORxejVHubOiiafkk4AA8YLha8i0sHLP6SFZcP3QLDM
WFyjfTjW9QcVOfTy/KPwYt9ICP9uJ+2N136p/FtoEA4YT3zz9/8otdtFMInjbWPSitgXYXyrm4z1
kvPKg+d0zUNjm3Thgjn4X/2CUOkSXWOA+918eknDfsuuXt5KsqsPsnwrfoj/LT/xh37hUmFh2ohG
BN+WPgyQSt/kC4KBnLfRrPGMBaByLKbY39QLk/wpuRI7JHYR8iebofI/w3+/ecighL/MhahkMlr+
T/SLP2tbAMhMxEikLTs0KdhBFvnzdDoqrS4UIrBWuGatp4DQ3MqZ8f9+d0H+YmC/yHL/khu+vQqK
pIWKg7j6o0BopVkTRVT6Ma/JmiuGIvFRDy37cSOut4k/+Q+/fj0MAH96xSXUiN3BsV0yKza5reWq
fz91j/J2HiJNragKZWa0DI0ZgRkrphw2cfZyEq0ggqiW9laYjBllb02dqBPEnAizkEPJELUdVem1
d0yTy+DkmCNUfMfpJxns8yAhK7VuwyrHC9W3IhLQQFLa3lx4fBCr0o1A5TGiDfuZqLLXeQwFNISk
ILpe71uwsSxY09w5tLkzqfGxSPocoP2B6V8+DZ9Ms8YITKrHDiF5lkiiYb/uDXvsLZo0IbTMgC3C
0rM/6oox/rBRqeHEdHsZhujwqzVF6JEgdnwqHdZWSKt2eBirIoYlnuSVHb2409DOzz6DMG2vx8a0
jQO7cv7eWreNEe9x6XlsnJdCKoppgW1IgCL9UE2jsXHxAwc11V2ZhzdOSlZFZnSMm7GSGxjFKT31
aIwztO1V1jYZC/o+8ECXLl5zfpfQWgfCoRV+RYd5R7Ncrizaip2gEPqONlMjOZVdjyEGL5rhRPRV
Sl3ySDWLD05ZYASIs5AVOKtnU9abEuNx/NrEwFyOuDcmTmK+Li28cVmrHyGI0cotMg9nphpni7on
xdiBSJFJOoBui1g8Ep8DpxWDoe4QNLw0+8xxn4peD/O5seeaC1IPphPoXR0xcf005AwzvlRydiQt
Se1swrfJKrs8t8o2KYS3CVFBqaoc4GO5Y1r5rmY3kWCfLydAGznFwSS06GEfw6vUGXyXGBBn1fNI
8qi8r2ch5EIHEhozkNHXFfXSsRLFFQPPrnuoY21410VNsO6eEwMvmAtMnJdiMAb7LKHH0XnlpoIa
lyK34EcQ3lr6NYOGSsslIdEDUC5dAyRz2oSRB5+bedrNGCd1Zy5AlFqeRSYpHFuxoLTt0ZxyQ2Mk
LUrpbMeh85gSOHFKXwIIZGsJ9kHx9Omv02Mzfwx724K6oHOnQwjKmRutWx04+bUquW23NhP18KJj
Yu+gwIO8fEDLgocG9sU2H+lm99jtWwHF4iKaywN5OlJ1Xh2umSzmMQ1zcCkkxs2oqC6gNMr0uk+n
2OOiTxil1eiXMbWHsTNQ5F1osDn01A+pUeyDYK6nI35T2ztlAFumyzQjRRFFrj16kpuuBxvlYnUj
KTwrBU54n6I5cIw3a09/DFXTDHfAQSIQLDNTr55ykNEpEtZsJbNulXRF/ippa2/Pgh7d4CmLyYTy
9JnNqI02nY0Owjfew3XVYSp1SjXfD/0I3wdDeTfGsn9wFtd5/TCFHODDC88sScmAplio6O7wh1Vj
Rz+mP+ngfW4VCtVxsf/qx64GyzE9KDkCi+5TjJAUROh6AdvS+5xtic0YZHhkqFWz9TOP7X7jIwYu
lCwPnEdPDgeqjuRRGt6gtrMMwB3WeYh3tAzh0je5gbG+FPA2drNWkd5TKAscCyy6yE6zqAQVjQwu
IsQJNxKHsUWp22hwPsuOxujqo8eDA99ZLpS7r4rUx4EXwJY65W2tz1VsyHyTO9wOnNYmhaYFyvWE
KwbbpEjWgG2qkOOOncV9uLJ1M7IFnOGA6+xjTNGRDs+g5UA93YVVoIcIm2sZJTDUBsCq3wga/zbw
+efVklUF66zFGu4T3MIqZP9gNvTAdKDGcOSzOzdmWlZ2xI4Kb04//Hr9+svXCUyX4LqB3+zHEN/i
f2nZrWOYy2uCCnWBHppJHf6NOP3nZfnbIokRAEQkq6Vv/LBI+lkaKD/iZYSicw2o33hWhjqi2usr
J3F6a/frt7X8e//aBiyXbwmRLlhKYpbWT+VbkfTjcfYWRvQ8ouCmsCVX8+KDrkiP0AsRG+RRJuMt
j+rhP7Qo8dLsCXiKYAbh1nk/3DnJ+cwjuwN7CdM7UkVeUADEUcUw9LD59bv8+ebxJgFxYa8IWKCX
OrPvtx4s1m7Zu7wUcdqRfQ4FwFEH8PbXr/LztVzeCJwJbI+ky39MLXYTpddMyMFkDTM5QjUSbjOi
0n1xUFEonCAKVE1ZcujtovzjNv6vU+n/mDghuV3/3qt002Bh6f/r3FVvTZLq//q///xj+l/H5icb
0x//3DcOjeP95sKgITpPSJ+8MZ6cP3xMpuP+RigY1hxFnj5zCj5R/w9Eg8OJMLT9rRnPWuA13w4C
jv0byDe+U0toGRcPx4f/wMdk/x6t/teX0w/Zlvx+PiEM7cOlMRbL0Hc+FfJFHi0cmX4iqHSft8K5
VqYntp6bvcu2Y5vupODnO1W/t1kb7nAYSlQqx6Nss67fcoOTc6uqeZcGhXuZREwQXzBpqOzRu+YR
VCC+zc9obtYWTle3wz/SHUSC/bEsYyDuo02Yw7bFFlsDugtQ1Stqd9I99Szhfrbo+Y4b525qZvjN
Zv5m48Y4ls0S98eEsSv7jHCMB9xbtmTeYCwXB8ym+W5uhmYzaIpF8n6hMdYIZTVVX4yZEoxDMtiY
obfz6VRfhXH1ynQGgWNOU2DeLjPyoHg3J/suWMpBdPa5nNP31Nc2Turyih7a5yWnuCLGtwtoCWPg
R6lurh66sLgSBt4a+vPSvTfOxqoX8hXrS7yl6YwScreudwPBuu2M6Xvj19RdcO74agWUaYPgOvmt
mA+pm7+DYw7XDdaa2O+vx5pvOhBGIPV9OBIclM26a7J339HUphFq2QcJv/+SK32k8aM4piUgkqCd
me61cp7OkdtOe29aGqIceUvfD7M0K2MPPvrBvgwXKd2JTIpbvAvzeODv3nhbq1cDoPaqKarXoif3
6wwIn8bAVVj+L0Jer8OkH6qJimnCIlur4i+7blVS6pO5BOLEJzM15SYwKauoTMBtIDg3jG59Wt85
BgWJ99hV6WfhkRNodPGqxqHe+QynT9hyUu499IQV8zhcGN3YbnstJiogFKVXqaGvDW4PvVf6ZTQS
CF66D9fUoHwFIXjCfLfkHIrXELDlJowhr5WGvFUz92NxVe0Kuo9eYYi6B2nKZbNmm1d2VYLpD1yM
O8tHZ7Sba9opBaTTvrsaYddf+V7s4Kudl+7bxi8ZvcZF/Y6lUd2lc/dSD8hS6QKbwaogVfpes5PA
jSMf8BqMl3qsXkE+PkROBro2qx4afttMNS+QPm9NSO2rGfod9G+Rb6kVe/e7/POUdXLjsN3c/A97
Z7ZbN5Jl0V+pH6ARHILD6yXvIOlqli1LL4Qmc55nfn0vKjM7pWunBBfQQFejUUA+lG1RnIInztl7
bWzd7Fv1ZjzOi9TYGDlJywy+Mjcj6y2kfHQmHgUt5HwxVT1rhbyhAXBJanq+lRlWhyJC6JIsTg/E
KhEzgqyhDSlTl8pbfmNsmqMHsjoo/YlSuPGU0hmTu3ZUAo+4yut64j2b0J3ISb3sU3txCaY8dlH+
Q0Jyhk2LvYqdDg8hDvJtpJAK4WNXBfc4Jp6TEf6BaI3hvPCUgAS7NObSjqVFMkNIG2XntEPh+aQH
7XGgEGLtS3PdBvMpjIsBvQH3k9Es6QCWH3AtWnVfjtF4HmlNvp2bpsEaDOK5lE2wpuDVyIEhDGgg
LwecKj+A4TNbZTROm3kG/5yH1fd2ZEHoJjPwSiZO26oIyEAvnCcsstWxr0Q/fNvYyjLEfUpAfGZE
JmHqlbwgJv1xkZ0emXlmYIOZ860TcAGAr+DvxnDtVgxkPaHM37iSZK474jRdrJ7seoTXQ+CDbqox
TGjCZ9J5T8cs+WGPaf8tjUuSzAyS2zHKQUeJ+NUaJ6SDGLfwNRFxHVlL9oyu1d+J332sNfFgix7H
uE4IJEa18bjyu2Sj8nJD0WhY+AzCKuwJ6yU2cFZaRo1riBeQAmxGQ+WEiqQTMXMTCJrnCG3nnT36
1XfyJNO1bZf5Puvz+rEE2s3+osIZ33enr8+NbAkj4mVjAmLzSjk1KbxKUk87AQua1OIp2in2REJU
FDlbaXSnr1/e/4Ey5B9l1f8LYWN8bpZs3H8uQc6Ax4T/On14enkuDqhjf/7bP+oNTf8C/gPUFsmo
y9d9oSn9GcULkYyNLgMTSg5nkVT/XW9oX3SgdqhYaZo5gjL273pDfAGSYWDp0ShR9N+TTVsHaHiK
Yw0MyrIFQRZLW3DBm70tN8RkVhoDBDxsFmSGnZhCdR9P2ktUnvEl+x4HtKqIzUGWY9+rTfkd3MiR
aQ7mAw2SaZuH9TOWX3a8dnehVi2NDguH805fcjUwa6865w5norbJEnVr++ol1mVPl9WFNKzvpSQ7
SgZENa7qujpaEg0iWW7E2JwV6Q920KusTBt/nQonum5bqzifw2ORHLFiZlCpEcmuMmJR4zlzFWSx
DlknV0VVr8NGAx6ZYT6MzwPwqo4KzlEdSbSeUDrw3YucUxQ9EIyNHti7yDFc5l/Tov7GePi0TZJT
/PLBdp7I4yIpMTZzIrot6KNFTkQ70DRvZHByDh9HO7WomUSeIPvoGUX6R12dfm0D3dk2hkYr0njS
Wy6eX7MNYF8VnzdF9cLQyVooC27v1wDU2xKyarcn0fw5jNRnzCG7UpIzH4vs1iJ1MrMj9YbYVH2z
TM3JDzWuaXDBM+3I/8hqBvHjcFtXuktY602VlC96qPR7Jc1vEnhLc2YdSwz2Gz3WnvMxcxeGtzdO
KMoi/0Q4ZXPRy844Ko12TZ5mQRUljWssvM5xjZe3S+etotaPjQkD0fZfMlURaH3CccVu53SmY6em
WXijY6Ra6UYDHrSTJCLX8A5GDXJQRvvMHGLrKtTSm7C+SgmdA+zvFyvEhuN1NNqWCx/4xtL0hzaF
1GnEmxHhFvgUfk0CnOcNwzG+0AXsIXgbqE6i+qyptfbcolfh9VPbb6OsV9e+ahJVWAakE3UB7ILU
XIdxstaL1nLtSqlWpYUIjSYUIKxBmZZeIn1wx6rW2gJtItcjZ/7TgfIewvspkouHHoEe4tELqQTr
MejtE2QP9lJdrwJOeK1qkGSxx6D5s/n4ZAUJCEWZPWKCOcILSUJ0We8YBJ9R1p7jXYcVo/XbCZwy
ubf+biBgamWOpKRFJgGBGd82ksVWQiseEbvZHhByOnhzbrt9hoES4JNv3ml2c2eFCi1Pywlol2tB
3W398TIsrMu4aW6HlCaSTyqy3nQnk69vecS9WqBFNKz4BtDTxLuRVo/xwBfUKmbk8FIx7l55JtbS
WayUazXGJkZ6dTeC/kja3ivpGhPSk13I4jwN/bsibQgFLo/tfBPPtx1KaCcMkVVkR2rckbKrWOGZ
DOfLBk/jzrdV/zyud0w/IKt0ONZzEAvM8VeMTF+U2qBfzf1YW03p6rpzz2ANO37rMTdjsh3dyT5i
cQpo8HBTlnZwYqwdqXsJ3nU3NsZpZ7Lk7PC+AQGnDb0tRuLoMvD0W71Xr0HPrLEiLTRwdOGmWIva
+mHM+imSgiWRbn6QyJzPwlI6rl+w3SAUIMPvS9IUwiPUxCNvgt/vo0DTdwLCAJFZmXoFKoSCKabH
mhcG0sOEkXwteb0cDHGA+Y4Kozfo1HdPiGRXnaHQfq7hqIFQc3NaM6siU4md0cqnSQt1bKkEBaTi
pa8jyMZoBPk1dgmUGxzuD04LbSTKUheFqzgH0YQgSjnxYR+0RB065BnKouaVCXJcr4q6VZzxXmWk
sLIRGlOh2O2uKiueFY3SgSwQ5irNcEv5tY+x/pPYi4B3mq3jpdrAPrAVC0Aa1fcVMxBua6LszDxW
V/y/0QmBW1vbHAfy1iArpImyt8liwhg4eAoZ0/ciUY5b3bqfiNsbRRCd1Vker+nEDGumfHdqRIBq
O+7RpfYuIVRPDr0mCiMUHmReG/OpEoLkAJViuXUhd0HbEKYHh0hvWOTLrr8RwHCGanZL8z5AKwbT
Hf+IZW6tWfk+hpbuhuO8q5RxFYrmwa5sAoCxsqtABqfxVgHysxbVeDd1PQVw5dlUn0UUIGAKFYz5
1rComHLlGEmMN0cAPcae4Ni2GqK1zPP8qehVpNTDEieXDQ/RTK4WmOtLq2mIAwZyXctz2RjPaq+3
J36VoyywtKdmBKthBt+GYIpPdZGM9+QDklBfmFt69WdRSNZA1JBHAFTKtYeJfE/bqoyVEPYl+rGH
yulOiAFA0c7uVC3UI2uolK2eNcP3OOXbWSiIfnNiFFe4KM7Rt6yK8TGVLRnrQXZnOaRQW9ZdTkLs
1og6c0OoYgs2jqSrxvLgnZxFannBlB6RivkjKImJwf5P18oxjhml+eCQnchLYmQ9Vtk/MUSRq6h0
oPqI8GtgQVuvTPNpomGzceS0GEzG6jJAc7zCKEploGLdOErayvB0v1S+pm3UrLtcJYauLKUXSyta
18sD54C4+oaRsj2Fht5dSIHEcY4IaKVfWF+NYaycYQkgiRuV3GUw2OEPX2tT0qim/KJKEdaiDwia
reO01vdQHUMm+91s7FXA6CSxTeFtqUkLoEhJsNg8EyrKKHSf8jWhqkgUtmEjDy1QeLUmftOy8u42
QBr6UFeKcVzpDrAMXErHTTiKtSPm9IokMXqlSE9GV+Rptmu0OL1KZl87txUlOiYO3Iu1fAJ4wMat
i9oS7aNYLLhh0fyADO64Av8WEC0/eTCNePQqrZHHUA6a85YAAjSL0wOBuu1z4iQBSw1sKadryPTT
uOfgrpifoE2v8ni4FMEcrgcyUZ66kVxIRFiGelRNreXFbSWClWRfdipI4zjRk7pBalaJc04hPMbT
RnRvOGrWs8RucSoac4R2kG5k9yDhOShjj6NLwK1eV0V4nmlEsIyxLRO0qibKOngQ9eUwOspxQ7ID
IRia3KpzOBBLYBrDmROXbNATH/bDHGG2CQy033EEG31QIpvEMXxKa/at5vdI1/IlZzXcOmlOguWE
k2iQ2pLSohVbcnYkP1JTkm8FWdsbFYD4Kq5sG4ZtLagaoHZrm3ZI5B1DTMI+WSMbBmfENgZhEZ3w
b0BUFWe+lZz4drOBWWnyRXOah14dxbYj4jIFpaBMpjck5gnDHdfJtfSIUPH2a5SOZylXGqjPfZyl
JwpGIubnAxqTIT7vukx6SDgNijO4QKV8vb7tys/E1tdSzWuhqWRmh81F6ts2oXYY6oTYu9jDtFVc
YgnrTsD9r9M+jE/UJpvcOElZwtKOo/AWucCS0q+T339rkMqCZwF20c5htu6ycKfnZM8UhXOC/ibf
VCUqOcUpTovM3tmm8bXNkES7Rl9djsNAbKV56YQnAzaL9ewvjCFJmkmeizP4taS3OyXav/GiWtK2
61O1SChDB5+RNi9xtORaNrpSfJXgGxDt0FyYkNF3q1JYG+YixIgr0dVAbxAiVjBugkEcZ5H/bZ7b
wuuJcBPF6OGeQLtXYoyy+ALQRDDzdq3JAe4SYfTI753LMQCaZ2r+1kgEevrwm27W1d4CaIL6E0TY
qsun747MvvP5PonNcvS6Vu40+0cFeOHc0pIAhWrD28DffVBy24QbyPeD3HOvHknuMdunoFLn4865
GZNgj1hzk+lms3bGhjQLBTQKfDSlDGHHZUzcZ4bvSXML3SN0I6rEFG8pO70L8Km5J9jkEF597ttL
KqA1rGTlRy/EShJd5cSngKH47LTf1LBSEAEnp7mM5nW30J5I2pPNV73hHXCi/lS0yX4y5mN97nIa
oukS2Z5c0+0KXac9JlwVvX2Re6QAH6fqxJdTtJPav6QdNEDCte+TmpaDIWaCK5jngiJHlcAj1SGM
WNd1SAZt1oerURIQ3VOV81VTAnNV5Vm7RkPJx6ce+VbwI5SRHNbaVN08N8+alMMb8zkqxWxF6PKp
cNpNII3oNolQ6NYE2JR/DMJ+q5Xwn+aq1tQPJxXX0UtdP/xr/1LkL2+t1a//7C9rtfiiLeYEGG2o
fzRdY7f/p7Ua17W+OPmXkYDJ7Mxi8PDnTML5wrSQdoJhs4lXF//0XyMJ8wto6qWfsMAAGCcwt/yN
kQQ/5820EEEU4lmUiyYMUyLsgDW/7xDUU5tnPnZU3MXqAzJhKnEiIdtHPKTF0ZsOysUfU463huL3
I7vXQ6nU7guyBGv4q9zqbTOiAaJWVRXDOjxAPMMObUbZ2p9MW399kFcg+SLuEgfno5WIb4H5HNEP
ngnPjIa1EgMt/vhMfnHRVPrRgqumwts4BHuMHeaSKhuOuLjtsylTsSs0fUDkSXrxx0c6PB0psNHh
gNCEahKpuzSR3l4zM+fDDtP9KJbEoqyIK0oCt0yKxvt3DgPsnJEUeIlX/s+bsVRrDk5pBXgn/Fa/
6UI0EUDC293HB1ku/d+zL86DiRzdWp5qSccMSd77c4mduRunwdixXcDiMLQ6mceN2aYeliVxNOnI
hj8+4M8Xz1wmdhocd9p9pnbQ/dIap647S99hmsncNl+KAPxk648P8quz4tWm+2dJTQJVf39WBMaC
X8z0XR8ZqGr4SDC1MQhLpfb27Dr57E798nAmuwMLoIwA2PX+cCnpoWICwJYwFT+NmD+5UVjWZ3oX
gpY1k/zq47NbFqfDmya5iKZJK5NjmgcDy9lsTGJK8x1FEmOoSkSPRSnHeoWQbqg9jD4ThqTMTi5G
E6EuGN3aISdj7Oqvggp79iZDsgMK8tS6KzNQaAw4RpK3xyn0L6LKoC0QTgNTvaxCAl82YbPrkKL3
D0kaSeWyHjWNYzfY4T65bYevMJwcVjx0Cug8Td7iA/1A68CPiKoO00Ujt5Yz1KcZGZu7SfejT6DU
P98xBtSAomm/kpJA1sn7O+abNlXs1OzyoBVrRUdA2NVT/8L2H8FXO5On9/Et+9WZcRh46Tg4JL3n
98cjCZROblDv8shqCM9kGGHb47BLyZ24+fhIPz8bnBkiadrUUI6kebA4jZiTzKCrduY8A/YnsdhL
86j/RILxi4MsyzhfQD4bfBQOblSX5Ca0jGKnj5ayJcuqoNzL1M3HZ/KLayZJB8H8wpgfuP/B0qTp
kaJi4t/1sN+IniwJLg+gVMSVrE7+jSNxAAkDV7AoLaf7ZqWVgWPr0Ed3MSLMfay2ChV+XkJrJlL6
4yP96sIhYVb5Hw86q+77I1WT0EZVQd+n0ZsMYOa6EVqtT77pv7pwS0QPqRzA91R5cDoMzyvRWMlu
yG32PsDptmGr8h0Bk3vxb5wO9QmEK83Ckn5wOgP6hcqf0p3iRNO2GHT6MUZmffKwHSBPuCvLmWg6
6Qsar/shOQquc2HobbwrLOdBlumEG6UrT4dMM69yrYdWXo7l/cfn9ctDAi2hiiC+hqij97cpJN1M
w3m/IzczZJQa5hsBN3Jn1hM9+akt6YkrhPN9fFBUUvzY9x9jClIdibCDAG6ROL0/rGV1bGvrdNtg
jrbXPcldT00RESAO96MYPD9BoRi3U0uTuCvbO13U8aOjhK8hpkWDy5ey8qws8uF8GpKZpFz0kMew
xervgp072qhFQ7skcjBoHYzG3/SpOtvrMMH54ya1E9Uu3lfbumxCzTiTiVV3FxhF+oj9f540V2YE
v2FFg0NgaplrMGWOr2WIMmTShw8yxsV/pUHLWWCKvGUugy7/XKuhLkQSIemxP3G517WvFDfKqCAE
6bUlJCZKhp2YWw3MlOkbkzsNItAxukPYaCouiWupZCXq2mxVUFE6QhUBXvdrBL9jdITH3z4rUE/e
mfqEtDpTe+0oHxP/R2XQGdyOSTt9TzuDUKk4TeyeXyoOXpQ8zlHGg2xcUJkgvoNA7RMvCsW0txHH
4EjH6Ze6BeJTGvbZWFU7Bzgs0/2qdmqXALSG22IltuoGFUEnuyqGc+4lM3o1dJzWFLuLpFqDKysH
YtSt2fjeC0AeHoPp7AfmweQMIW2Zur7e+tdVhcnZDSK/3EwTTi5XyUf12Qj6AGVBY/Z3Ao86FHhD
G0+blLRTmoX59Ay2nDGXnzXMJbow85WViNPqhL2qSLiMhU/mfJW35i6YGKUhhW1JQAVYtmh903y6
6gyzu3OGpH30ec3QQxgBgVvVXPc38WQVV+ATB/pzXUwpjSZ5oC2JFU6FKVxF0t736Cjj3dRkySWa
8EI/pRGFbipU1WKLqyhV3RkB37YuqxsTd7e/sye+fGXVotir8LC/+u+6beiPVk8i8DBdMTYNaldv
c/24tZPk2yTt+T4NMvXUHsfglg3AmKyZSkxgVXsm72XDesHIpGkuOHPax76IpmodzwocZYuvO6Hb
U8vWprRqJdto0E8ED2fbPE4+uiLoDGoaeToy+QeKNfnctLDsXccPJrICS0ZLJ3GW8LpndJn8Zeuf
0q8F5ge4L9WWZl8WPoAWoUXcl9KPvpZKwzWfpbmgeVtg2J6R1vG1JLh7gbLTKmUnp1uF27G8NKtA
DIAv7DBgOlZJMdMQ18itrLKJzVKQV/RafHUcPceolS21UaB4XR8q33QrC1TP76yF7j8uMbWE405A
OhW/vA97J+KlEt20DVnfGmwmJCaAso2Eejn7yzgxtM361gQqXezMEbW1h6bSJvI6G5muhAjEN7Qh
unBt9onzberESBRCFWlA0wNhlPB3wMaQvJRmX0uLf7VqnUX3EFudMa6Jx8ieknGKrtNols2aBAtd
npH6mqWeZWbGj3QqlrjpJmf0RqADocG6L6uCiRYhniszs/3Q7XX618ymc//JbCImjFMYA7dHGk6r
lA6Kpq/IgCDrwzLDvvXQeYxPsa23I5YDq5/detKmyK0XRuaqCmU6fBv70pCOV2Z9IXU3xQvp7/1J
twhWDEKNLExVVUMUfU37x9f4tzos/yjD+I+m29ECefOF+9kd9hDl7b/23dOhQ4x/9WcbxkRZQZGK
BoLKnyCdpeL/sw1jql+oXtgkIuBYkJEGm5y/PGLGFzRlUO/Yu4JddFQKnD+loTRvEHNjtUJpalIs
8Bv+Rh9mia57+0FGlKrzM7CBwndEonq4IaknCSHDb1IvmjDsTjTS1w0fro0owmOnGuVTZsrqegid
dp8yxUCspzfpliniSSSt/IXtklGsaFROl/lc2UC4M2N+YDoT7tthyPezyaLlzbjg25Xm0+nXxnqv
Z46Bs1FzHqCuRhcBboArJQLegLQqrE4xymerym6X6OWkUS7h3If3ajYR8IEnIF+3suq/zXZ+GSUC
L4gA87IYE7zXO/lbD/V/XNtwUfn/s7ro+mV6Cl/S9KV51zRc/tEfT6s0v6AURtmOV5DC0LB57P54
WNE3I3hjIwRskUjDt35GhQdSxbMoBP1BvFLs2v/7YVVUupCI4mnAEV8tefrV33la35f9Nm8j+xdE
0ewzcQWijX9fPeZTV2u+o6EASvGD49Zji+8DOG+n0fmkVF12EH8Xqn8eyiLJENU2Z7S8gG83TLkx
ZJmBZHdl+5jSQYiXaD1S65NN889HsdjB6ItyXAOovLA03x6lKqoJ2R0Ndlb2zDPrxljnZNZu39zl
i886oMu5wM7mh9M7ROTFKb0/Sic4Bz+tyV2bGGSTpIIZjHyFzcdHWZbGg0tGl4FqRwCeZNt8aKBB
CiYHai7G19b0jPioAmwz5saqizs31tgMIgcoM6Kap3SPk9nrMvyGQeEVokYkw2AW/EopTq05vP74
N3u/11nO36GHiRUWR97SDDnY66AFkxmrX+DGmeq7AGSui0AiRrGhH/EkTZTJeAg/PubrA/L+ASL8
lWVaZWnnkIdbVIifQ+vHPjPoPLaZHynFUQsv0p1Gq9lKOyu9wSTB3k7i4QhysHBr1TwDWTZuTR1I
TWiCTggkm6SPf6/lZTy4S44kgW1Z+GkbclHePwyYznChNUQewAObJgrmaUPCg0YIBkJkk/n6EtGk
hiJz80TCDpNi14UIPQQlJPoOdj7C0Ic9cQz1drZCQHO2BYeIKCFCqgTtBRfbkXkHuEMhO0Kbr3oN
PLyn+AiP8I0Za79RNKyoekSiyMfn9vPbxKlZDDu405pOo+P9qQ0mMK4GqbiLh3ZE9xOlAPqNzyxA
v7yAkMLphqrUda/Q2DetlBnjvykjHUgL5ew6LczRmwMgfmWhV66WxJ81B35e9JBxCkKJ6bXb3LaD
p9egX1hao+S1ClNQAFXPFoiYSwpafH6/fwExvul0XfE32csQ6u1yVKf4QctKDYGyzATjCAhzHXqD
zx7B9zXH6/tIs4sOnmYJbpVxsB6p7OzDWHAFZ8PB6zmI8dyyW1APEXrstrQwO6kRysTOwumZ2ta5
H6vaZibTYzWc9v467K3hqEyuW0TxK3I+soswc4jgaBS5q7T43tbZxRWB0m0M1Z/Xmq01JzJHYwGU
pCdxoipdLbXNI9sBTPLxFfx5DcQCtHybdMozwbm9v4KiT4qxA2xCQjmSqIhgBVebE7YFTqq5zG9M
zOPdaZI0vxmnt6xxS8qwadLMYdZ3OErRagbOQWWF9LX1cOdUw7xS2NR6H5/eL1ZSvr10bkzQQXiT
lj9/8+wPyAbqnDrO7Zk48tEiNXYGF+nlvWMuMqNw47OqfXLQX11TGPMUw7xteJcODlpKhEV8I0N8
EEbmzmOc7BXHTmDkadWujtTottOndGNbeXT08en+YkHh47x48CxmlEw/358uuZ+k7UxR5E7d1NGw
QALWWFX3yfvwixccNfYCu16ADQxX3h/Fbo10caWyItMnJOpDG3cWHHSvjJXgk8fztUJ6+1WiiKMv
K5zFiEa78XAqoE0hVUhbGqukVu/LKPXCDk+xosTbgSw/YFoNZqS22Sh2GV1MdX4TZunAFtTWtjnm
Lzobenc0ainkRTuPf/Ny//HLLWm6ECsAShzcaMc3Kqa4/HJzJ8PLATLRKWgH8UlldzBbYuV+vQZ/
H+bgrhLhYZtzKwz6AA5EGLIH3JDehquAkn1MhB8eAZdp9qLop5sqDTDqdpJuQxd2l9E4wVOt/aeR
HR1CUkM/qh212yhTdseB7bVlD8ElvJ+B7lqcrfUhiTYZ4s612jkvHz+cP33JKawphukaGzavPhOR
98/NIgRL62oGUGvba9uJqmdCe51vvLiR8CKre2z9PKLo0RIQbYWFX2toVCwb3USxxcwrvStbZQms
4+VFSa6SHpckGbqQqtAXjWuDcmUisKxyO6dF0pVEw9C5qtGTrxQgoDU80qoBUnT08JC/EUj08Qm+
fm7eP6xUUExul5KNNXsRI7xdbarZzwABIw2sOlVDU1kMd5xWuh6j0Dmm6qChQjCpS8OrRm9tD1cR
sLDIQZyLLcnN0Jx/shIdfvqXrcwyCHAMFnlKqIPvY6NVgZMYE5giuxi/pVL/ge0dwXw1B2vTSKdP
DqcuU86DC8DMAa0FzWua5oeLetYmBuQ6h2C7YXTHXt0nptkh3kJaiEas3iZUlbSZ0HHXdkWQV5Kh
0caX/PF90Ja66f2vwSvBok8Ry+rLHOT9fYClVy/bChtfUlaiCUyCm7YzW5eau9t3YT57I1m0p1ra
wJeYAS4OC5yhzQqQzmOTrYIyVh9KLWP5KLPkOKppBqSK4dxA8au8VhovjBM/GX8eLqrsRZdwWULU
VZMX/lDBoMpCL2cfEAwTDXPj5MpTGqjDQuhIPrlLvzySBLdPQDa6CeegmmmrCmMi2A8GJvmPZIr7
bVzWs+uEQvnkSMt1fncfCD1Y9ovEqOPVMQ6H8FNpkEJaOwE4UlXu7o9GJA+bIhtwz0XIlj++6z89
6yglUAfx+C2VNEyE9zcdxWVXYdSlkmnmJbOzR7iVGtuiXCPO/my39POZMS2xmOOxuWdyeDgWYu4w
2snAYuUTYIQDty/qtUrM4Uqksr5MEJ6dqGESf/IleN1ev7ugvNC80ovzCXgAU7D35zgas2hbhYC6
MW88W3Q3fTaeFmjsY8gTcTQcJ5axjcNhT133yUv101PD60S0lUnhRlcDzuL7Q6eT7PBBz6Grh4Sr
oWL23biBTmSZAHU+vpM/XVwOZVIYgprg20eT9/2hYr9sK0ujikkD1ON9DY0txJa5zssGwkwM5Wxg
YPFZpbFULe+vLUoH4XCBUZqh5VierzelYq/VBACCY3MjNmXbqgMUzfQsOCbWM9iCPnSh8brgL8vz
MmiNfVX77bkKc/OoDpKvH1+An9dRRrdcA86eppGFFf/972JHfQUgquc+Y3b1NDIOGhTonUDNPZQu
oQfltvSxQZTmhrAbIsbycdUC9/3k11g+D+8uiQ2Mg+UIsyuJktyR978GAh1DwCLEqU51fcFSUi7+
+mJTs93ydCd4xpbub8N6iDzCxNRz0y+bbTuAkad9IJ/GTN++/ka/1eP8v9m4X4qhf26EbomEeNsC
Xf72Hx1QOuFfHEm6ksF/hURn8lcHdPkTtEh8ipf6cXmE/urVL6wGA02kbVAW0GHjh/3dq9cwYyLC
4c9eJZW/0/08oDgw2abJylKx/HJ4FvjJ75+fgHR4oQ1BBuGybG/srOt2fq3Hj2oPoBP7WJ/fwjgL
nR1jiJRojqFaW0tMwNqJY/pdQzvVu0g7jaawYIgFdOkqcxzlShdTdB5njnY7jUp0o8rGvw+QOmCm
YHzZVcmZuiBWNmOAvHtKjK8BQquTVumVK0WrQC8SlP0VFFI8r+xRT/Yk6VZPvhg3dtK3lMxAwFZa
bfTWWjN6PiiDnO3jTKM02BQUoAhrhmoveXv/FGX+/+MNy4R7/8/P91kUvNRvH/DXv//nEy6R+PI5
oP1CtBL7zf9+wsUXpEjsI8jBY6+ybDn/HkhhOEYIpZJjAdUQwM8SxffXQ65+gfmDlFjT0ZnRyf6t
gRQy03erJB9iBGvMvF6/Hah1xcEqSXVIgGtVrP0g1fqTLCbD2a0FTRR6X7V8Zp5FTHzT+cLaKeXU
V27RVHCw9azwcTCpukrGagKR/wKwVp8e+/TwjGfwHFF1MSCCOiMVZE62flxSt5KX5t+mpW0PROWM
+ZMc2/CxwY1yuoDQQYjhGgtdsyH8vBOg4h8HTS2DvaKh9re1ttiihPJBTfi9dTKJXKQbX83ESEJv
Rpy0xNSTxM7RVBtlfTq1dd/sJFm/X+u8NrGl1sBDV/Dlqnk9N2GSuTLIw/nHBM7M2pv9hEQjSeJy
Z8emRb40Q0Eso2ZM7g5Cj9Agftpiys1YXfbiJa9Sp8o34El6AsDzrrAt9gbDwtfKJqvV14yDR//e
brWpWKVy0vUzs+gYBWD5RxywyqCbm6u5r3UdVpf0n7uu6G4riIVLHowP7WWyc7Hp+p4QYeJK+qvJ
CoDJimoyAk90Q3iRdA0cU71Tyj0E46j2Rq2q0GyCTPa9VoALww3ZqPDDSu2KqXi2aYPAOEGY4ZPA
O6XfQd6RF1EoTnzWTootXFqtGQY5I8GWOObhtdPAxMjGBO8l/YoeZoOM7zOdDQZIMKeLPLWIMqSw
ZV0f+fhzMzdxtBA30oRRdEVFaZwl2NtKD1q7rnpG3N2pw9A29LPwJGghhpapHbdkNuubmpn5VVQa
5RO71CV3FceeukrU/Du8knA3836Rs0RExrc5zeRzLhMHj0MIBXsd2WIBHBuByn459pO1rYbadaZ3
vRhg4xWEdMJ+41pBu2sTD3FgUNwwsNdLD7aW1d0HVT0m+4xV2N7nRmsjWiBMB5Xodg4AVD+QSJJh
bhSq08xnJV6zaVO3bYmFMEJqeKZoMyhx3guyCURjFDfzJOMTOM6OJxNz3xfj6ey0P7qizFdO2RXk
D1TpKkwj0k/TCbYPQMg6InxeVE67Hu1unzaDWNVhmj/Gsr6Bt12v7SAglqZcsmYgzDwNaGA8CEB4
5qslz73v5S4ZZkIq5LgNtLJehSFxlDGUMLdE4NGm4ltiYCYuoP9v5gFSbjqV6Ra7NIwax1PJ89pg
xEOVk5ZbbIXffMEnKY92jW0p+E6ls0rIRiIFuR7XySyemzH/Pk/mY2Wmi+1wPY9msDEGw36ZU+NZ
Wdzvtn+hTLN2TRw1HibgWmCuE959Uo79UtM8fXJiF7JW6qWD9RyIqFmZyJ5XIZ9dj5BfL5ElIUmd
ej5XY+yGPmmIxdjAdWmH6LHnfp+MvrM1s4C064qHZpDabV4Et20RHGPRvzcq63qIDT6CEegaZu9e
ZZAI0isd+pE4uCM57JIP4dEcE6IUQ2wibLE+ni3wRnAVz4PQ38V+eoucBh1YgF8IEMTgEh7lf03U
zLxqyvKrLIc7JWuJRUugdrcnIg7SnSy609Evsq+s6hXRnG3xw4xVZKBDEbgas/yCuzhOx0NpXsXD
DACy78m1CUZ0I0E1rNK0A2eaGtpaAyUXAzGAh9SLOVqVJmoUH3qpW5dptLHNQqxyrSt3cdre61Hd
b2JpPttxDShyFulZ7tQXQd4PHo5WZaX6prNvanaXA8Ig+A5o3URu1hhz5VXdqLfALzdxoYMgCY3k
snXaXUx42Eov5FEjCKYZ/bvQNB5zpwIOExMblhrjbTv6LetE7W+CGZI6EqHwNEf/XSWtv6bwi3dB
zzxKwfLd1VV9LFFZcRX0U/CM9UnAEOG4s2BLW6FWrs2kP7GT5trqmov/Yu9MlutGtiz7LzlOPEPv
wBS4PRuREilSmsAkSkTfORyO5utzISKsSqKiQhZW05w9C3si7r0A3P2cs/faZNewhHTQskaxvuA6
eV9bMFZ8XcnjJKbnCiXXB9k6c1xNc7+bTHCJubLtE+ejk23p+TaQYCZTQQ+tM2nTOf21mt29wmG4
J6y9+JRPzlG66dd6Gt0HPUF33ig+amxJTOUxLXorPNVZHuwyrPwnb5KPwzx+q/2WqQJW6m4pWK7H
j3XrfBogC8QsNsbtrGha8chVsTK6e0Qbc5Tb86MySeqgy3gxp/Wm3Rb6qTqKMcESvNE5SuK7Mt6o
CCTPMXfdYzlayKmy4aBarWPXaY8tgiO49TydvXGnR/0NeMxlSftbx4I1uJrGWTfuPetbfSuwa9Kq
pHdQ5KiRPK/7tjTzo2c2r/awXHxiFpcelz0cjGvIn+FRWnT118YgmE2nEXk0vOuzca5797JB7b9m
etp3ST3HdTulMUf2InYrRmSwyF/adrkDl97GaadeMhRzrPhhdeVKYquCqYcUMdgH4Jfv1zF0dmLw
d7UOvxnz+k4BZ7xvC+/iT4IQQRztEg1AUDcntvaSFBkcmCx3jemp/tVUZvmgyO+mR5lWLT3lQpvc
gXBy3AN4iQIruDCN9mUGF+KypYB3ojMEWBa6WA0+iWa7paIMkmyXH6Cl9/OLcOQ65FGlbEs2+9Wq
uzVCvu+M3S5cAyLIEOkFTMUeghHuEQEqfXHGi1IbXtyo0cv9ezuoyXI7mAY7TvtqIzFvyb1gybDx
7xGN7psk/RR683CkE2U5H3bg5GQPk32VQ61fP7tmr2ZCTGQzB6AtzJLx1dFpjMkrjomDFK05Dopa
+pilQ3MKOdzbj9w8u9W3S2qYF4gv4d289PP9QOLW197kPdp17BV2zPnBy+YPUnglZnxhZL4d1bV2
Dj297NR7Kqem8mMnLWfYlY3LM3SPDjGz8XYbzmSqs1u0Kag0dl4g6P5a1EWH49zt0vo5WSBn7IK2
fTTR0xJTlZsyH6zzCJfpE4zkCSFdVpDDAnc08uxm85Euo+v2hAQUE4BkbBh95r7H45DscnAdAOBL
I+2LY1eVHpMAJ6WXYYfFSoA7M4xq3FWJIxdMHObY2wPcEq/ud5T4IuDnddbGA6mUdcLaBy3wMVTE
NdCqIajQFKKkZaO5hfMqhzsi3ogQrSSn63viFxYyrMgVOSJrKkA0hMGQf2os+VmxEeSPVjq04sNs
FYqAKRsR59ecxlqx5wh1J5n6sZ+sdiLkIZEqvcmICmt3dSj1tJHk1ymrAf1nXdbo46BVv7IUVKny
o0bSsPmuJ8rBu4ncDPVMDOJcn+mMzMkuAyNaxPPMj85IOi93yF3n9SFIKaIPejDwLa+BUy3BPqca
FTinQ00ovU6yYznViHILoYv5qant4T0oS2g1KSJwFN3Ac+2Nede7t5kmaDLKK6jXx4Z88Q7ZZaGG
i1MZPrHmVS9Q0sLL4PV2rV3GkbneA7JlA12tkKQdnUBIxpK+EdVkXte7zgkNYg0MSvR0wJw6EIJA
nE9rZcs7uaSNOCRmXVZnq2ts92M2KQDbDWGFJSrKdQj3syDOgB9NByX19QpPvM0r1tdVqVgavnwG
KouxFpAA/viyutTKHg6jtygoDN36ZCdO94nO18hZzWkr5Of7eSC1dCqLpIkS0AK7bq7HnZPN6hwW
wC+oDozrORTtGVeVe13qcTqt7jydDQaP79uK1c5bjJHYuWHaKX7uCy4Ycb3OgX0SlQfKKGDZ4lsa
+zAbgp2Qfs4Ai7ydk98n7GNrWl4FFXGOIqkwred++zAQwxUPZlBBFu3cG0N31ReF0vVSZEbxsdjS
LI0xla8N2WhQDDjjf6/IXX2V3TqDlhG28TVgHFFFFoEyT11Win0rK3Q9adBbB6sNRo48uX3IRF0c
esQOL0FedgS2zUkaISO59x2OWJVVf2VH+doFEPUA+yXwl/rgrieT4yvVakY6pKEYTZXFaSa4yI0H
dskzSPH54GXLV6P1prMs6+VEh7zIMVavaQxtptjnKUuikZbAxenuHBh+BfFoN89sOODslrl7dhdN
j6Q0ppgM6OxjZ9bzjib3FWgEtXMqciNV2VGYiNG3DvgSUqjp2tFP0B7g4CzgR6Atl2DYfPc09+r7
EPTpYfCy9p7Oxl3d6Po6zTey8UQ2XRmwi5drVcRWLUpKMRovO3vq3cc5Hx+Tyc3OoOSMPbmQB7Dv
SNpT7e/TzrQuxGIsmIPy/KWWWwkr6vamJpAqskaroJM7VB/6FLW8Pbn0dF3dPfFNOJwu4aiPba0X
asjCP0MFXm+nmoSxMZGCL67no2Mv845voso/+8D/24P5L5ol/9SDuWnXL2CZ+vH7T42Y7R/92Ygh
ImIjTjuYzOicEHhO3/BPsaVj/scGpcxMl3Ej4oOtPflXs3ETVCIjDtDyObj7nD/CD/5qxBi2/x9e
DoseP5OvgIbl/4dFmz8DmNYk22LrX0KRfjuTMRkYGyloRpIKANSkvGDX9RgU970/YLr64ae5+7MH
/qNH+82w6Y9r4bMDp8A8ZnOk/9zZLDUZCENFuzEI9ZZDKNk+o3QmcXdoWbUAHaT/Uuu0XZJ2vEW3
yXXo6b6d/XjA3CgkqGwMf1I77SzGvpHZ7xQkf/PF0KyG9GptyHoYin/+YmR1Yc4mkAGCK7iHM7JJ
P6b75Y2HzG4CIFUbAug3Y62tQfbDmOGPb4ZahjYxeU2Cx+Hna2YVpCNPiSlKGDFFqbvUcNczKspI
iTE9/us7t0nbAySyf0jJ39y5InF6Dq/0zzRuh1unCb1vbjv1p55t5DLmMvwd13ybyf347Wg+0r4U
sA15THh/3oxbeSBNgn3aOSLD+Qow8dc5S7qrcfQ+DoUXXteNf5VBw//nb/lzTxIhHBcNmO9CNNy0
k29V8plKZnR+G7upIIzWrCHaDFVb/WYm+OtV6PGbjKp8os83RdfPN073XW1QIc9RT0TIbS66/KYf
xNd//ipvnw6HvAXagj5ibrbmPx16P8zl5gWeZye7BSu1JR9xRi13pe2358Ea69O/vtQml9gk4cxY
f/k+A0ngWTF57Flpaa4xKRP4B3JnmZ6dKRvX39yj7Un7+cFghsx6xbQR7iQr5M+/3pS3fd0STRkZ
tHlORbgkT1mnxyeJG+4GD3gGy6qYf6cmevuC83Piz2Cuh4ECW+NbJgPnZub/QbZyfvEZdiTrfFUE
YXPtdFvM+kKZ+Jul8m8ekiBkQeH2WegL3+qK6U33gVm3nNqTPtiHuYPnTKDD++db9/dX8UIf5QQy
921v+nF6m3tgW2D0UHmCtohUYVGXh07ym5Xqb3680KQjzy7mbVB9hgo/XiUhmjZbSazbmrk9Q2HP
uE36XFzsXPSvGTEod//8rX5dO5heYLbZ5FJbKNL2rX949pctg6TtqHi8DYQbUqAEa9hHdFeeoQS8
wxytUHdZv+FB/M0bF6LIZMyAkIKNYPtUP1wVh49dU0gzHaMLs5ej1x5amsenxFjHx3/+gr/ctm2N
Qp2Jb4EZjvmLYsrvjLFyFjdi7xtupjUtjk2DePtfXiUAH4v8E/asxR8K3/yMK6lthWvVDv3XnKRA
gnbnXaeU9eHfXoZVilkrTzk7NOaFn3+3ot+ybVXpEK3SbcEwYcAOTZH9L69CStdm8SBMCtGueEtu
YUamROnykNO2RhtAvRoPbSN2/3yVX54B3liEbOZGLLDxe2xvwg/PwIIVWgcAPSP0XsZFlut6Fwg0
dYU/FId/vtQvz8Afl2JQF3Cgsu23cg9zTvOF+YAbSS9ziAWqR9M9L5gG7f0/X2hbUH9acDe1PSFl
21pLjMEf4+ofvpMEz9sqLMvR2PmJxZoOHO6UQ7c2YltA14gZNZULbmQBzREmXDnSeiuC+V9/X8xK
vFmYjzZ68VtJK+8r8TG5EFsw9pxeFoKczKPt1F37m+/76z1E9If/Fu0fGCE0rz/fQyMp6lR6oYiq
uW0OWdhT0Y3reEqdzn7455/213sI3QKNtYmNgVPOW8Wdv9JUJpSUQliv3TthuCTJEkz2m+X3b67i
ImV0iaWwLNb67Qv/cAOXJvWnrWPDXKQBql46hMcyx/vNz4az/82Dshm2TGoIVE5sJgiMf76OlxfF
imQfKWqaEYxesX8NewhD/Tdk/4n8ZAwEV9Js7zmf7lTeJfSd0QO56TEdyqz5gC9K4GzGoc7yaZCh
FUl7NiyoL3VpXudlvX4Tnnbo6RWkcH1PkqqlFZy4SA+XfDDlh9QZNK0edmO5X4t+phNnpVYpLzS2
1gRgXeb0VX4ZQi1UEoFBWzza5W1WuuEti3S6BGdGAmF+X2Szqw/TEKQ+XWPb7vW9NyfLxhEsQne/
Ns1o3ZP4Rs/J6opRR6IrwzAmK2ERx8UpZHY1FkP3kd6AeXRazcy359t17xI3NMQnpD9LBTCxFmvk
boJYuqU+rnlzaVV4KgmYb+7W0GuX80zkXXlvbDCZgzUY83zNeRs+atSIcfboYRVdCA1+qmd8HBbN
wItdeq3Yq5lZz/t2mCHSZQQ7uTQpYfXel9i/AXLaSX9fWDTT4LqvrInMRTASlAOHK7yYQefR3Bro
ndgpmbaXVnml84hRJqPX0s0yr74wlvZp1QQNU+SVlFus9aY31gQWBL06bSIQrJ1W24pI+lP6GfMT
4Tk5vJ2SUaqVP5oZjRuMGZ0BkHbZBmXSlm1+J5bMfwzgPS+ndg0AJWopnNd10MzkKpSeDCEJKpPc
NVKj5G7Ia/D1JDpk9+lYYkavRVZbhGeVVcM5lL9+D88a05dRA5KOnBo2dpxVG4PWp5OlbkvojuGl
6ezqboTf7D8sbjAs52FwG0jLhltPYb2XOi2YfS8m7dNxN81DRieskKPrxKuzEcdl4dbyasqZM+2Z
HGn5La+X9SwdqNexA4ecnAJShXXkslYzrbdzn8HzXGOG+YBob8y/LtLrHAd0Hs6qcO85nXJAQPuh
YZMckLQmmv2m7vH571Pm/5PYIVE29bfQaU117QZ9NXwf+0KS6gt0OVyZhy6OdWvWQZNdwPVk815L
XPInPsTwUpoBsetJKPK7oDb7V2PwB4twjFwZV+kUCnKdOGDXpGyQHq0gEQ+Oo1/WIim4q6M0QuMc
kgGlv5qgS5ojYr5K7eywL22AnV5Nh7ktFNqIQkJYR9KRBrFsfAM0G2pyEa9Z3qf3c+UIDGgq1ATt
EkIA2iWt228BL5WG8sI7/FIPDv2/wOibK7Wm8CzItGfePgWdDs5OVlrmfuHlmYil9fStmpw0vZrH
QFXvQyeHGZ+3c2bsMqPv7T3g8hQDVyaZWSdhEsAeB0LS7Utgo+G+d4BMHbMiQbTHSsoONo8dP4Ox
hCtHkjYhXa+crI8Lsx99hKHdu3t3gDccDYL29D4g9689KSaLmC8dc2xjd+hITQ4KnYIsh67xfVUi
5wCcVURndeTwWSdvnJrpk0fw7XDOqHjCU27I2rnqBjJV7sYwnfwnpWjO8luF3nj2mQatRzUgw494
7qWH3FmFT72n8huzC+GMwxFov5vWODAN6PqFV1O5ALOJ4kLOS4ZVQONQIrJllt7C7wiLcfqCK0CB
oizb7KGdCgwfjRQMAEpe/1uCfycZj1aQLydk+A69zAG9GoBWCv7TVGaWtyOCWwOS5m18boUxbL9Z
Vd8PowQHUc6VcVsuZf+BhV/YceUERnp0bM2q0dCkRytQd+VDV26gMQI3ZnlM58RDJgDkpXu3JLaZ
7Unu9YfDkEuvJmnXwAPReUWHkKSZZYDzC4wJs/lCJs8ppxpKd1I/iYAJlSFvLTgf55b1gswOy0NP
tCCQbT6pFETGvhnX8JNfsXHGNsog/xV0SWZGKJcbdQUUhRAWPMGTvevHoDaufehkchdAuPUv62QN
XpROJsE+bOKYLUzVYBhy7VEtB1NrQpqzRMEC6QCfWpEVwuOCkdGq9ZLxtlgHaRTmwHy+mdWl16nM
ESZ1Xr0PlsEpzr1JDFiUVqQzPioFhnM3C/i3F5OtHPr8VFP+zjSFOKP4CyNAp6Fxsy/tTnxlWevN
G5+YNqiyntvHvCxASro88co4A9MuPuuiguA8G7VZXpYxZd7FnYTMSCgxTYluWfkmU8okeocSPS9i
D9DEumf6lz4jkqCVBiWmZLb4h4V07YQDY32aWkzas+0zTyaNEO1H6MvvrYH2ae/mS7WJFxqfM37o
gGzVA4oovWR2H7WQd9ODYg/4nC9y+lBYZMLEteHzKlaVNN51RiLodXfkHaJOACOIaBbnzYVoTIMs
0NDIZ9YuogQPItM9wud+LklDgujyateok4l4tZiIDWO9fA26ftCA350p2AM+BRcr/ZQUlYm0k2AX
dtYw4jCBx3Ey6250mZhp6lXdDQ2jhAlrH4tumLAia/8pUE3WnMmCMMY9MfS1jMAVYdEQbb7c0/Vb
mtgfOnAlkjTN4ECgRHWlKo9Rve8P7kex6oaJ6GBRmA4pw4edo0dMUHWZoPsSXavus3VlxsI74FlM
FAtMLz3YkS29e8v+EdVa59EwbcmtEDjbZ5utj1e+WR0mZL0UNl3H3vmWCdmwAU4Oba1BN4hVAnYC
G6ye7o1YrmwGOwlTqYrztWy+IGIjD6NzWutBE4PLVgDQ/iIBNGWxZRRTtQfoLvYi1YO4dQaoSwd6
C3PAAanqY5okaRIiYkIsvu96URYHe+mS/i5NzD59t2QVQaAqDWrlRLLQeroCQr06e6Y4GOOE2bQZ
+oaK8ICKAM/5AyIU7eFBQ/916xbuqo+lq4r5tOIMZjacLb51hbQqLK86zhLqoSnCjeGc5m6SX3wH
rrKIjGxwMbW0XjKb4LyhR7vntl9blV7bDgSeFzlxVGB/tXuR7kLJRupHGgs8xMXOcNzuM8cWu90x
rmceXfQTKjfXqMdTzoY4HOES+t4JoA16gK6qEwVqX3gIuYh2B8PcNnqOXSrB555IpPEiqyBTXExa
dIVbeBrBmPchtjPGzOQmZKihCGwYl90apDnOp9yRjNRniaMVe7bNz9/zE+y5M95FDc4wHEdXVfeI
D/SKCcZbn9oty5wzeD/2u1RK972sJ33xhtLJY4gP43WaOG4Rp6SPKwbwPvoX5HoovTCyh/qZeCLn
eaG25XGzw9EikVA1kIkYoBLmRAxuuuf/R0yQcJHn9Kn/jV6/7wOOX0Zs76bT36FZFBjG+OQEtQ1s
jXhUGxSZEtopj3yT8PHahRa5pqewxZznxXNiZqwghpHUhKU4HBKhd+Zod2qrGL9INvUpHnuDaGAN
p6tEopRMT30B9p9l2MZLsYW8PgzFWlX7xrIAYINBZthdtXVuIhVJpd4vdiD1aak3FHS19s2DZ9hI
kxZtEFPFsU/c+Wbqm5FTVXMaO3lWPNs2kXFb5hIM6SCoGtIMtuA5WTGcwa42B++tqTDqnVtDq9qt
ZsrYOSNP7juyDh/73NLxGhZ9McgdeATBf3GE+jiMS/bSlpKW6Ypd1NxRs02vDQklT2QX+yc3SThL
maVFtUQtQEJcapTD9SIk76onjS0EG1mGJMKGJijwa9FBrKcc+jIZSlytjTvXextJgb8n0Tm7m1np
ukegaL0fE3Qw8CiNSyl2PTyFA7EXpoFkxS/9g1mudROLxpsIe2gbW8V4b9n1sDut92ND5j0JUcK9
FoZO00tWNMZjv6XZP3aBnUyRlKVGMec6dzNAMgcnu2u8z4swQ8BhauxZGdFrvandkQjPpSdRrUTU
4DZpi6aIkpEjdllRDNvEDMbumCULt7+pnG07SJKj7Y7FfC58Co17eh7T97RvmldyVT1vVxM9U+8B
BpIPTWZP82XGTelGrpKN6lC7eBuLyVx5PyAZFHmVEFC9jMklpyZFCVYudvLJDigr75ckXCw+oAvS
8tBa5Vg+lq6eVA3vXAZWE8/oNtS7rDEq3kmjM4e+R5Gjc5/llUU+quW8Pk5M5NW+qhpPH8bOIVCM
YHHvOUWPs2Uk0zQOKEKdnbU2bcCTVCwqbtUcBIfFsPTVTDzEHIt1pQrhZc155szRz5YZbb3KvhMs
MLhR1wbrl7kfxm9FrzIdt4DUGh5TgySCzuhHsgvrtETa2JfNlecnWXaoEYWrOCEUnWgkOXAAXmvb
+djmjvlRFyzerLWVWR9DUY2nommcct9Xs3nbEP5IQJ3RgfADBlF/I4SmDY8iyMpnAoeI21GqqQ5l
5+ZO7Ntr+OzN6IPv7BLpK4UX4uzu65hTxz0Q+ZOGn0vCT609s/h+2eOjL8C8wqd7BDYbkhGomYES
aCsIYU+cWutD6q6re1WL0XuAaTPOx5mTYFOxTPcqvDfoZhRXjTACsfNFabh7Ww/kftt1/2ItnsvS
RmYysTfoPjzq5HLWe3pNnMdJmkzJP0PSZO/1MHsI7dYKbhzHzSEyLIQvZG+j0/XDwSHI17Seg8Xz
b5qFPxL3uWKnyCdff5xyaeI1kmYPFZCHH28zllG22hGxVBQKWmgR3eFO7XqJTPPYD50g3IgsxhfS
n5CeGQxp54igzsmKRyXQwjQkJe7RVwmy7QJiY6IJofYXY8oge05IWxRdkEDII9PPJIk4aYzoKAla
Z5cO5tuGOIBwb7eoedjj+/n9SmJ9eVwbXaJu0aRMHOn6OXxVcpw7HsPJPwkxeUTUa/rOEah+q79t
SX3j1B1UvrjWtZU+8wa0SKb8rlOR8Gr7wWh9BDmL5qwbDbO/Hd0qXqi8HoG9iRVhCSc+kE7IRewW
jBkRclFPwDwSZrdBS+IphPRRGYSjiPXoyhfRor2KLCfUm5TIKqvjzFZN+HVQsRoSuJ5aeyOtw3RX
pQVswHJEYYtkuwijYQHdF62kUzwaPULvBBHyd0lMN5lLcy4Voletv/FcpjjxMM3nr+tSNv3R5Ghs
XBIrV1Y0ko/AeFpLqzoFclTNMYCSDuwEXKMDm0Kb5meIQWtJKGpR9ntpqvXrDFGOBb7OrLsqyaf2
XBqr/OS4vuTMpHMJv8hZy8VIbowlmO36A4mgLu9XPy4Y8jtOJOOt2RF8vyv71bZ2LRnm8oW+QVF/
NgsCVWLkHoM6DmlHlypCd52rh5JTHIkQ3WT7xnPlmnn2gZmiAKiYdEg6M7IJzWp4XzkV6USePzNv
6fFedjdB4k+vE+Zi+JTgJVmm7QTNoigpV3JIj9egH5PvwLfqV86246dOh5n9pJNurF6LmcP3AXa0
Q3yA39rWeRm6gljMLEUwDW1DZQ++YlZNE6AvnlSq3jflEkhqCMT0kcejQUIhZ92CEDJoUtku6Tz7
xO/8eaitDSX0jkyk1xCi3g493bemsudPBbo4ksxSBNdiuhApcHCMjki4elZxaU22+4LiZ8mu/rvj
VUpKeJJRJg2r2ekhN+4Mv4Ec6NnFyB7ZubQMC2NQn+hKeFQymFX53MPkvftvvN5b1hoO265uiEtP
28LUzImK8V2IgeIDhZmV80YTeRItU4BIOCSwPeKc9Tsj4y+NVOg2DESA9mx0OGgQPzdSm1B7PJkk
Ueb82jGA9iyeuyTcDaYx/8veMHUhYxdGSEz3twS/tz3b2ZmBRJPUYxl5eYNMdN654KP+5cSbqzAR
MZl4MxVBUPNmLDJgrFNtVhCt6QpU2Czd1+hanN9c5a3/E0jC5mqik85gzHHtt8geoSkFKKBRsXSw
Ww8zr1wblUnutnuS95bbXLnBbWM4qxkvWnq3aSfBpgZse68FgSzFb4arf3cb4XzQdd+mnu5bHpf2
ErK2DG4jp+UxnpQIY8McUM33xl8zi/+VX/1XwPjl/+2AO35vZfozlXH7B38pr/z/oBthEgHA5g3m
zvwPU3XqUs6AQMYZWvwf5RWR3OCXNkLiBvNiusqf+0t45Vr/waxL6YpoA6WUx7T8XyAZ/5Sw/N/B
GpIJRiX2pmRAGcas6a0OBEF3KLQzMqsIVF8SXMR6c5hE53/MvcFVhwzz2xD3qXb8g+/K+dEmrfcL
n3g+A6Yo7EivPi3IMiMiLrJ9HrILshPaDJR6HMASdsZIqRqtLBPW0js2aTnJyFu1fkdqE7Vsil+n
wV8yBJ9VRbUcDaG5eAdm5clNE4TEyslJoXmgbUSQcF0KXFmlOc3XDIEdkHnWSEdEgBt+N+mkOOXa
DK+FVMl16kx0lSja+1e8R9OuMDLzC3m95A/JPCg/cVKtsJ/RFiLzs8rMW4TG8yfVa/EYNvWUI//N
aNTqIiNHx19SOvgoJsWA+6sGhDKn9fDFL3vrW9bUlkuOc14/2Yp7HZkL144SRR1DSqPuk12QDTXj
CSXLZy/z1yv8Ib5/xtrXH3Oreme7MDWA2IbyYsMdKo/Up8atrDxSfMK2KL4RBAnTllV0uUifmWNk
ctghH3JahopuO9Kz2LPVhMZUGlrvYN5Q9oNkQTDsGoGNdaVynGSfNGPXHNiLupu2y1PILMZof4b7
gbWJ/G15D1Q0NfbOYLbPhVoHvHblFm/Y2yp4J0vHN/D1I0CJSTKg8pvdmg6LYbjyCVdC+LWadWlG
9LFTMxrqyfqiDcva6M5AaHcliueLzmSAutqESR05XVFzNLExEtBoAccTiXpc76DR0pVoJohjmBHd
DesrysY9GFNjn/Tc0gv1zanCbELb55EdBU0bjjdq6Hn0mIUFylryXSOa3DiOqJsNAq8N0V847S5c
yDNLegoN+p24a8NhJMOU4/FJ9VV/mF0208iE3aD3WZjxxyTnJkxmhbQ/BKyd7+mUZueGC7/Hh5yR
qmw3DlNnh2csZRQ+xGIY9ONcylXHQhQL9zwca3q1WbOBCdFjfanShS5Tgr31qg8Qxe4XP2hrur+A
USP2LlHvvbrjtJetRgCgsAVK7E6CYYHdJRZ4avTpQVSKYV05vMFdZnwmPZLHA9qIHKZow9LRLrN8
T30wf27UHH5iBmX0Md6+it9ncAef8cOi+d/VRKd4keFXuSr+Uj+OIZCzTt7Qv7NQiFuFeVK1rsr9
VLS8tw5TK9QLfibIVTTm5RXnRP5JECZJYaMVDbWioKPAKCHMvTg0WSI4C/fyFQI7JXTRGm65s7wS
iY/m4IYS20HaH2Pa9J5QGEPHcNwZ+rYKGUjQ3HHlR/CB1WulJ+NzjaLeQb7TJd9hrvt02IgQvPW0
vRa7qmM3jseBVErQ60VfR2UoqzFKcit7CjBmTvHk9L4VixkcfawUXQAgQ1a6RmFVVAy4VhdoUWUF
275Mu4NJ5PbwxI1XDOKCL5JuJVUvQ0IHDTOxqkA7y6MXGogriHzhcO5lmADMQFFK8I6OEl2M0YAr
ywZhnv0BOcJR0chJ4q5CA3Vo19aeKLRTlia/WH28h2GJa6kFiN9g/oBcT66gbNw4dzv60ByQDHlA
Win0IemZxtDiL93n1pM986lgzj8yy3EglI9FYfBlA7e+yqt85LHO3P45yHvzqyIuF9tu6jGtXpOM
pnEou6w/JEYhpkOzWGnH0gN98YXPM4/nnExITFu0ij/PoTsivJyr8X1G5ZTtGWzq6STbcXWOabVa
6r0rMx4Rw6A4vXMMvCYHW/ARo8akh3SYpmHqdqIeqm8GShR47n14KGof40SX3oeFw/RY0IMAkNUK
Gsy67E4NRy0CzUyP8hFkb+mYdPxmL8ygVVKt+159zOfWvV7b5qbgDA7qOzl73Hxy5K8CbFnISOlS
4jXDahRZ9XhLsunO50WuO/3O7QkE6PJ7E95+xLn6UhJFS8oM9T59pMyv1UkT9u4EzZXf5awC9NWc
EO9uhxguT7urQXrP9B2/LUPzYath3AkGv2V/sdI7vC43dUk6J1MrDIHnQRUgyMP9wpyKuNLYSqt3
c77s6z57RtxiQCaCiS/k9DA2FIHY1uaT41cj09j3mv5kHPZeVCXBTZM5zLCo8M2eJWZ8Ceq8oVxu
d1PI1SozPXKKjOopCS6hUzzhvc4O2F9RDcBGRsRwMFY/mkrH3W2owMFZLgzfy4vLiOgC5eEhLV2s
Qy5mEdyajNdOdlvzri7yXKZLGmVNcJJpfajwZKPiPGsm16HVsfqQHezOX1dtqriZxHLm3z8lMn0a
Cpe4RzKfqzK/aJFhb3TwmqBjMBHEsdouR6YlJuNA/myXuvdZNb94RtHsyXwbQggOlhaRJ4ePDefk
puZVlWpvuHg8gOcweLgqOvNSNdbVxKQ4xqOA2tR9N2YTTw1rjlk25zQZ/I6mVP8sDexJRfm99Rm4
mtUJ5OTJXIKP3SDofFDxxgtJPx9p7RMi2mHTzvfgIZloBPUNqxGJf3Od0ywq8KviI46zxvooWtVE
ytrOMpV6wc/9XvY1vg/VhjHZtAB9qwP03QdtF88sqNTBYXY2Gvse+5PkcNSyCmw0MbdHEHzg9POh
F+0V/pcvdpU94S4NXmRrWQ/CJuWT3nnkE7zO3IEGIV2WG9zSJKWGWYzYb77XGX+TpGgIXSMdCV5H
m57VKF8C1yjiVmjrZrLQFav52e0qLNmF/53L7YqgvM1yiRhNaXyW8HQ4pREUUFju3skSjMgcOHZ2
Z3xbDQau3bRfqzW52J3sPjDa4HBikwc+Ez1b3rnFhJ3OeV9gqho2q3zUMpNrObS4n0ap1+u1TOky
THFQ9SOYrOXedqdD/T/sndly3EiWbX+lrd6Rhnkw674PEYiZwVESKb7AKIrCDLhjcMDx9b1CqupK
MetKXe9tVZZpklKMCMDDcfycvdcusthq7G5FzorFfMnFzSJ2XXfdMWw++K5z3WAyZsBy6CpwPlmT
f1ny7LzUA3sZD445vTZ87zBo/zYYmLJOPGZnYcZN7TzYHkGmGfAqGuKbzA3GTSYWjPwCJIhG7LQy
5YAIpE3Qn5b1fgDXYxvlWXfpqSz9W9uq7xumCczQN16vdqlJgiJPGo8k0NKyyLhMSjiYLLZI7lJN
IEBJA/+ZdtPW6PqPlBlPeUMdkb02Irxyq7tcXxtjx3JuH0btHP2E2++pF8pAY51H9EyrfO+ky3Q7
pp+qiqGU9d1gB3Hhq9EOV9ovCEdMkjPRrCdzKLZGVdd4goBV22+TBZC/cS2iA2izkfcqVjxlxA60
1oLvbtxj6dsUjTJjdXmpPm+ek6i9xdRoWhgu6U1jI4nxMEVbNZU3Hu6IKvK3BNmzM9vLawkzg4A2
b4ktm0YaE5xwRd7IV4bwOLyFiouFri8p7/vIr68nuL4MyRtCu9lO+vyppnkY89HABE4ltnpPvlBc
q33UvswMKcmtNnXEzIosiOcAH3p6wFYdfHWq4caaEplxMhgGUlYME3nm3Idms21L4qb2HWPJZyAY
UYjSsQqLbddG8waTm5nFWetPYB2SkbTMsuBZ0AOKuKaj3tdrpDlus5JkKbx2XlG/WG6tac1GEJE2
Pnjhjl5WjRcu8TwCFdymYRbBTLymcph9noYDks+VC9f+JMLaYsw0986R48v4xmUt1cH2kyAnrzWZ
sDTiOLsj1bj+VgH7XVa1Mt0HWsZEwJqhnNBURJ71aA1tV8eko4/z2vInPyRCOB9u8a2QUt7D3HgQ
dgoxpBWRC1VzBh5OH3YWX/lumQzlu6qDX68CIqcZAOpyNYd8slggOKtwgk0JXjG779fWMOibyhBq
2NRWF3nxPNRkr/DsMcNYk2RKl9Yl025VN9RIR1P4Ls9FQm+pLTHp+se2zI3HaWmNa2oTLU+l9stN
zRDrqzX4PGeEIJp2NRvF8uX7Afv/Wg1/szw6OP//XsO5bYb+jUDO4Sen1+Uv/eg3YC/94+LGsml/
XnKeMP38w+p1+SP74h5gtk7qJiJxVLZ/93pZ2LlgxLlIWy/qzIve9O8NB/4EJiY2L34TZ4pl2v9O
w+G7u+qf/QYaDRGIWwbjl//xq/cAWhVOvc8omygWQAkfCyWWz1k5Mz+uqIrCzipvo0BHZ5rS1nUy
us0bGr35SJ/bOIp0Gj/7aWmfyrwcT3aFJ1PjJ77HLsQ09f9W2KAPX//rb8DgfrnC3ub8tf1pdV3+
wt9XV3hpZ8HL9WlKgX7+3t78R9KrFf6BXwmFtu+BGbx0pv6xuhyb2Aa8BwEa7vB7l/efy8v9g4hC
2Gc2S49+Kbl0/0Y/i2X6J5k4TWrHhnMIvIwQBQh8700XCBSsvGkyec4QXTFbbm1t3SBuK+1XVEDM
8yqgP+6JLdsztsQUFMunP12r2x8L+c/mwnftX94Bn5tG60VQTZLfXzCqOeCLrByEuoKIgxDIRvIY
PbipQ62sObiI46wd27ulyT/TIy4KxlXHijgjWgCp1fFcXPnEcTE8/c37ct5fmYv/kzYfg/QLQct5
1/2GM8eUa6qsK3saGASHrQ8Bs8vDSa3LoqQVlBVLR2by7Lg9cctzlMXERGjYEL3Ki1up4T+sXTcz
gqPX9uPvsirf6bbxK5AX4eEgYFIIk5PF8vO4oXTAvQgGtFe5ny/AgFrT0SdHGOEtSoNafJtLsQwn
q3RQ5im7y7GKukETftF0HqknIq+7j0o7VKfUHuplW3kqgizQqNz7ja/nu43yTzsYGyB5wniIMPXA
5HfewyYRqVkYlmzrtJhzNcMcGURykMgimdbIebA3nBybt7bNxruy7EoN80L2wOLdech/k7R4uWk/
vRUHUDimsBCbIME/l67zn0X1TU7WV+Vb0wnRtRqYD3K6Pk/TQhtgKcdCfM59hvLp5tdr6WcvBs4H
zDh8bB+yH6Q8rD/vXpXnPfIrPZxafBIqHpdOckr3SxPh2LB48sPidQUHusbN511r1/y+RiKi7n/9
Nn6ebFzeBq5T+G0O33jyXt6vmLpxG3ygkzyZc2EbR+kofzyggUGKJgUA599Afi8L8OdrzW3HgXLx
nro4eS9X5U8GBgdeFKIaIszQiJdYTUbRulKuJFbb3xniLqO1P78Uk5rLdwArIzf2sjX+/FIySf0w
de35WBaGHmPx4xJame+gPuiNGqYb09+DHlrP3f/6ov7lpWFHYrClgGDyALf9ctH/9CkNyNJOpHso
Q4ZVzLvQrzkzlcL2b9p84YMahaZlKdPR6H6zqt7fTg8/Y8ATAAc4X3+E/O9emaZ53zGXPRItYJlr
klP4pv/YjjJ/YiX9+oMSAfluS2QEyJgObrTH+BFr4HsjeJ8LIFVUv7u+NXS7SY1efxucRSuOXkSS
b/het826iGoC0Dgm00NXHKXhE3kAvKS+QUXV0aZyIxxPmtgF6SIsy9vwlHS5vZnsZlp3A0wr0Q3q
WLm18ygjn2hD0/Dvp8jndNo11sYZh+vZS7IHlQSTcDlrJTIytjInQ9g9mlQ/g/GmqqoHQiHHbxEm
li9i7JGjGFZ1wHXlXbMcvtSjMHY0t4ezxSFjLTyzW5NeZO0rWhfeypZ2eOpKa9jRdAk/GLMX3uRM
QNZw35hliDbYmpmorzqUy3FumEvGCZy2b2rYtJcwS5Cd3NH5I7SOFla5BVNfHH1oY7smqT9Oolzo
ZtgzjJy2i5U1Jrsh6v098JjshUPAt2AgnYvTRCnX2IAXJinGEtf+UO7IIHRpnnYq2nEZ0GRnrrge
Qq4ESk/G9UJY+4EGO0JSU3xKrAlVmT+X4QqjQffSlaO9S7DQbPFKtB9S2YebxUyamMez9SUkgCYD
md7pjW5TfXa98rZ3/ODOCxk6DIgE7jAnlPeqNdU3BZ0YsbwXNUcsaLTYtTc1d6D7MNLxThQ2Hs0o
zGvwoKxGIOrPXmIhcmSyJ6/sVnvHWQzL2kNzvfO0H+1GXzwUNdmLbebPG3YLwg1aBPkZTKY1wsxB
bnwjcoyTnfYLUCC6b0lYZp8L1VRJzPZQ3JR0Mx6sMHFujDRTn2rXQi5EIuGGeb9xkj4ztzkPdbTW
qOigM9YQlJSU2YaGAHmiXYkqMo6ULogQ9E621ZN+GWM+T4toGxhYhWooHgaL63p2Z288tol+9Szy
CeaLG6MqdE+jKp1PihSmJ3rwyJyzri72mQGlZTXkwbAnUemTnZrVVwfj4UGE/bQrHAn2GWHRtQwM
oG1TsTWDkuxIU1LYwxnipnrNR+0uebxE3CHlLsG2ssn3rD1RbhEplkD3UEnjUVrOLii5mD2ZjFKb
Dibtvewh6KyrwvYqxPTtV1+2CVzpFLSOrh8sL3vUFpKzMiyGbdAxitPWbH628nCnvNpB+juKK2Sw
5trNx5ukVdPObpd541QX3kuKLotsxhIJU6IvB+BwoqkLe29SBSgTBug72waUCZ6+vWX60z+AEa+v
c5mntzlJl1dF6iDJkWBrUaoZ47oPFKOJZULTe0l25HspbAUEhkkPPTbmjwJ5RZbNb47IbXTGI12R
3Jqrs5UNBQCdbKqqp6xk7vM5V/AV+CHh5IGvi4IiOyM5boqvFqk13yR3zv60NE53jwbP8+OpkcNw
HRa27z9GQZcnnzo0kma9ype8oBnrm3b5LQSvRt6IrXv/wafO+Io5Ax15VozdcgveM513dh72Jqnm
vVWR1XcpzBrDH1G++eGg3APzBd5VrwtnMwPsp+1mzJObr8NedTm9TWSV1JgZVV0/jnO1jcg/zQ5T
Tzt73eqan6AYFzA50Kg/Mit1UWHNYgyv0sZcYO/MTEuPnuYSNOu2JGDzarYqV10H7MSuu5Gosiib
CQwsl08jh8lyVScIQZg7jNGyRjNIv8tlH/Vpf7aTe0XqsQcfMEJ/feuaAOxiG8xp8rZovh9nzCDu
i41LyDsK3S8fm4glhp3Q6iiPfZ/ZyTaQzKueZmlxbfqQvWPdG9VwXOxWOGnswBhlxxWLoxhHrWZ9
aZRuHQt12n2Nf6o8jpkvllu8I6H/oWb6V+EMiqZoXLM6FdNWzEXhihubQCmWPOmbt2apsjqWtuu1
JxtdYHYwIyXSAjVkiPZvi4C+x6bC0DPqui0CqubsDxP+rgac7L3DYajIEb0iGfTXRiVlUZ8tHGFl
ekLHivlvLacZsqLHLk+AqoZ9xs3FE99sXTIzml1utigTV5ki0WnThCYKHSXLUgBxzRZMFbFV0qOL
6iIkTrG1NHjJ1azgqm6CAjvkzsMxtm1BwAVF7IJYHXeej/9hhUo0bK+8yipBVqIbcz9Fczh1bzXz
3zGGyipUj7Mqw+yznvjHvOP4CZVgk7ZDXlzZTVOOzwPhjzmbX2tW9F21Slr3jcn0gFDAWRIPgWvB
qSj9RvXRibuF2nQ5sEm6/X2asGEyYqFs37eZSPOPAqiWf61wPHKlMks6yeeGmGq2rGSs8+Regl3B
8t77klTiFfM2zE2wRFHFfyMowexQfVXNxdNQJ65sh7jttU2ViMZtLD4YMsoeg7RAPJgn86oKI6l2
c1/KQ4qUnC6yhBk7ON787DV98tHSKjoKYtqAglkiDqE+fKIsf5R9mh/4eM2WJmtAC9+ZUL5X5cl3
k4lRw2jSCMbeNdxG4/wi1ZABe3PzXRLCGjYGCC0TFCpqAtEf4GIZD2abNLvFhsCAlqxbI2G4cMhm
806wr8RRHwU3eaCcdZRHfmyNmQegTVqrDvQH88aIbrpcVLstDS86EsU+bkSULkhwZzYWBG1lfJkK
VfdemFZxiMfVRtU6VTPSb7qKGZJ2B7OGbM+Bl1blIVpc82AvKtnndWntHUtlm4Km5TbPpk+WrvNg
5UNYI+vOlyuzdr2Tmjt9ZHwrTzYBFcg53eqkGla1B0yCTn9Lh7pphPfFToG+OgX622oeFzQKY3O4
uEXv2sWaV6GD2ZVBY79p+uLNXeruXgLOXfUWVmHQlvB1gYHdtwU/rrfS4KNXYUtbN24orjpkCBiL
kAveFFOH1rGBQ8kDbyH+uBsstfaMUX1cJtEhEB/wBK6UcjK9xn+ozE0HeP9blBjhVaFd55OdcBhe
VQ2T8V4AQMD3UORblMsDwYVe18lNliXep9KyEcoEUVqHn12iOopr9T0GOWTz5dTp9RBdoz7L4sYL
sfmIJuwohuwRn9dCeYCNpBrFA1TQ8oh4wf7ipG1yKp3JPthz1SLCjVK1cwTmgFXo2XpfDqk2Yrrq
BcJ81Y3HOR2mx3bo2tvB6yio+PTh/SBb5pcCCfSHpi5a9PSpsh9zoEgf86CYj1nXt/dDnjiH7HKw
j1099wdTzrQauq7PNwvjdYIccs9l8MyYn5EpnpD16JbJ1wHI0CfPyiX+pVEMxAsZmr9Hgwe5JZYE
pKgyxNxajcWw5wej3ZDKJHmqH9wRnmCA6W3sxvRYR060Eo7Dc0sVmtkZFot8RO4vxiudd92zAhv3
YOH1TC7hDcujg0eFB4qocHih/3WuwwEZHYbjmjFW1bXFmSGyZISK9O/jwIH/jg29ujiSq+Kmm5OK
mRLj73k2K73tJ3IPN2khHSijFbnorjb9cRuRU31OHT/tIcowrOL6agNb4wyrBBcgmiob4OXGypb5
he5+sMEFbT2okSGpAv8IiRwTW9/N3o6k5nbbJ3X+oWyqF6st3T0fEF01FhvnkUsrvVgvoo/tNreC
2FyY7xh2pndp1jfIUqgiHX9MYwlLTF7mCZm6jqgPb2VuTh/9PJgatuNk+jg7zXAMC1leYVGoz6Kp
z4bUw+skh+TsVzK8sVU2bM1Ze3uma369cjAl7ICuH6FPMvALS9dGwFR0V4tZsMR6u+dMZQ7GXvh1
d+O1i/ESclCBcWssyytfVhuRheM3n6tcixfPbaadO4Zf7YYCk48zhiM+LseFc5hOHK7yqNhDkLQ3
NaM1GVvA7CVcuiMS9izGk2btINktO63QKfVd05/toSIO5mIUGMop3M6hB32SGdiDzyk4VnWd7TmT
i02jvTdvNhhZ9vUphXW1xZMV3ZnYRT8MnAGOJlXs2u6iCVNw6q6XsLVXJM4Mm1wVwRO5B/01Lm12
HWPI4FLjtQlcERw8U6HBcHtvY2EaihEzk17vyisLiBrVT4+9bZ769QAXdRWWfnVs8fsBs22sz+5U
oHEnc/7A+M9cD6g/1irs9wlYeqoxJSJn63hUVAtvaBsCL8csVL52Dkl+RWVEG4UVikJn0AgvkirW
PhaCyijTDUr3Qe5my5le9eR+FFjJjmXvp0cPPuqKKuvex0n9jTNW+6A4R14XnDzIKveRtm+m0Jju
L/CAPA77UdzYvdkE54sDal5hLQ9PWT2bOfqhLvSYaHsDHFOjZYoL9tn4AEA5CnehSvICL0iAf13A
cXim9rHi8OIyh9hS35tMQp50J/tdmwt/WIVpyaHMsspPIR5vxBUV/qEm8e7NEsH1AmL2wJz+8zgp
cT8xzV/XACtvGyGno8bfz54d4Onz8cMk1AkPiUn0V9HWDfkTFiWd54SPsBTCdQ8t9CYv7E8FenNo
xZomoFllftxE1Xk02cPA/CD0ylzehBL1K1sZgrbMmB/bURAS405BdVga9ms9UAWtG983gFbAbp67
QF/x3a5WjnKjq1lm/hG8+xeOxsVdedHxzoa071AmsdZ5Qu3nxva3qZlSlLFOMhoQsjzUuJLxnFX5
QxHB+SI3xBR7ZWp7bYZB/exKQzwJKeU1WSTO2hK13Fe5NF5onLKJk7C7ZUUH5T60jWVLy3rR6xSC
5rduwmWxBEG1Ea6bbir6WJs+ggi/AnXhQL9HoMYpj51x4+I+ZDFm9bov28cMDSSOnKq7B8iDfsJB
hpYZ5BmsGgbuUU5tZjZTvxdCfc3dssP9JXu/3SEDc9A1lOJ5CQoXsymsXcbni8X6m0e5oRp+8fix
OEV0jnzAtG6tvm2PyeVZa0q7P0HHC8+gw91r2orOXY8co1ktdYCqMEtOqO3xKbcLbABONZlzoa85
CLaMad54FIAPGeCSGyT4+Qveab6A+WJ+y2hoUNknHFenGZw0jbrkwTUH87r1lW2vZ2pCmPr2sO1y
Qewuun7/KEiT2PRLNO1SF2S1KaAPVoa5TQXusVU/WIhLOaIPbyO98stpUsUN9sVd1eIzRKXmP/el
ab8s9GJ6MKHsY9T7XLCwD3DQWXLDBXir3OhRpGS3EdMW3buLJTYYkHPg+3W1tyZprS1Z9rsJJ9AB
qZlcp+k861XXW/rKqC7KPCpE79G05XA3q0DREvE83kJw4kjrfWTaO7/4fd9s6QDX7maGI80pKhCf
63TSt6HUHrY0o4b9TWrA4sW0G5EKDGX1XC3V1H/Wmm851VGktlZT8sGarnVfoxqzDA9LPCDc2Kte
Gbg02sjEpDdp92HE2AXmJDTbq8oIECIG9qjE2gnTKc4BnOQnWkZJepX46E37ks4RdIhUBHuHzW6M
OXZ5j6CTpo9V6XRTZnF4iYwmWhXg1OTVyMIeh8fZt9QksVS5ynYkFn8rHETtxHOOlGKmNJyns7Yy
67FQNvIl4T52PGnPJjzYN3ollBwiNZR7Ww6WnPEp2SEEQbH2Hd7bUX0/w3QZnYHrppScJTMFA3xH
BwafqL8gOXzCElXMJwk7pd/aQojmLMuwk6tFX6gEus+SxqBu9BbJN8wMOoW7uzWj62UE7hA3Urnq
Q0qI4rkibsw/i6kz/eexcezyvEyTRgWMOiKIg9zEWNRUocE3cJEhf0vLiiZilssyuoI45Hn32nZm
JlONCbMDX05QcEbIBUSMHb4Tjs9s3Mn8amQAP4ZVkngy+diVfu9sLQYB/ZaAyrB+Q2UyLPcBtEGa
egKzKVAGX2ginckVRA+2pEtxwlynglvHGOxuXTs4kDW9AZuwibVrSWDAKxPCL5vhXCNRPpCwMhZ7
uGTBNcmIvJGl8JL8eWlrh5ZmsnB4RFcDFwPlUR+Ex6Ew7PnGdnoO/mVgOvYJ2sNcsrdWmVFjpelb
2hNCpjbH3wi73+204KqEnQYU/FaV1NIHYsV0fQIeQevbBH/i7kd2mouLI0nnRy8tGgg3Fub2dsOY
IHF3hJ/aw47SlGYBiHETn1IecmBgKjTAkHE9XQNTiHivLlk45Xlq5rb4ZuSd4BCkqNAPwmqgGi+j
6RtolXQ16G9Q4jtwIEG6hP63wHMKvETz2LOeLCu7jMzalgvvGB3/xEntq3scWDbnUgQZTPZ8SEX5
FWp3WZxw6vPaTUBp+8RmXNi31EJFR4VsyTu7rayXMnN8D4s7p7WOM7xD+EWecjTmmyOYkCSXWsb0
9QYTItk40dQRtY5E0gBj0eMg/YDAx+HWVSo0+VeA/ZPF4mnX8/HeWi3FUx0Q/7GIBMxxllBifuit
BE1uMutQrIJlKo52nwU4w5KCTcrqhsW5G9OlbbcyETZkLFZ0sXFnu/FWRkqS9G1RIDiEN9SWNBYX
u8iaY5Wn1hM++QEyR59OGL4U58QFNEIQ7nkETtHVQqmL8J3Bl3tult4FvS/dBXLPhbBCmkHHgDSp
4eH3Ooy2ZTnWw1aaC5+aZkd0sjps2Cu3UpfOWZlyM7FbWM0mGagItrnjTzXDsQI58NRb8NwnKait
2PhmeWyUy99yAxWE1HzM3I79FJJahXfiQnEFUKCWzY+pqPv9tnbO3FkPdjVii5QwAuQh6TxTrnVp
oK0z+spXq7YWg9rqsQ7tTbSoqbmeetlXcYHz8MTiMqLrEcjCAeR/0N27hVWKl6jHKRTrwC93NLIL
ceSoaesTM7gx2BYI95t9ZY+1eZ+VrW5iNkI0YJFhquJaLuB2aStYfXOe3Ybolx68NUkrQUcN2xAE
dcXBCJF4aJbYwslkYTP0YNXQ3HWj7lFBVCdKJ/BZtbRphghsy9L2r26B/yC2XCW/6NFTt2nNLdpr
2+r6r1CL3ZKitOV2gwyvdYzixX4MwB94T60QHKbsJRVfHW71Cz2i0tkP0dzqrT9HYRvbeZs4sWZj
SDaXbxhbdMihfl81l6UxFJX+8uPLCfSNNRqaXST35gBFElsAZr1l3yiLGFYyBWgM1mO79Ee7qL1p
i92/8bdDRyeRoRC0dwA/fXGyVNqMIEmdoYkzMyX/xNd2l944ZtLKE17EyiQrsUDXh2ivLThX4pYN
lRU3sBWRtLVBvilYuME2GKJyXKetUZwU5JX0EJiW+Bb0YM6+YcSwFjrPduIXXDiXzg7EAic4MhSp
6ye3w3Ee57Zkild2dUnjFGINo7kLRWpYbm1bcQtE4FblDu5Fupvs7oJ/IjAoRAeWlrLaeUPQ6iMn
dsbDGIqdpvhW0NspjzwG/PLsqRCwQuyZLNMt418664Yn/GZLYor+JHWjr2D1MRRnENGxf5JUze41
Y5nkU3aTTMlRAjFy9JbClNvBzQ2QxoNo7eRTHmQ4JSPDC1H6tiOVNvt0nUw3lUtP7CYirLfdhtDR
eHIOQ+7s5koxz8rwgYOFqMg84TOI2iixB+RtVR37OjSCeDLDYr/YWBb2Vlah1Oa4EX103dbNcPEw
3IvT0IRB1RQtFBxg/fKLqXKO3UOPqX8L6QERtwyTKXbLAkDLj2fEj1HpXGdVsWnzwnogLqMFioRd
p71rXWKuVh3D1OGT0NngX//YMQNpl9ZH1ZltsZ0tExMFAVA2aEXDdVS2g23EjcPKzeDXzVzrsgOb
Tba3l3khmYNbeRAqA6yhR2fov/qdncCb5onH7oO/x99p6jBQAl3oxmZT9Z+FFZhqo3S4NCPUGIy8
wzrDBE+lzE02qdlIpDD2TTCwLCzIO87OsMhyusUJRfOkIsHK2JlNPkc3Bp3PhIyjdAyfKy/0qjMY
Rv+VNoPUV70xuG5c8FhUH6iIPHWfUvkutwkcJvUhQGrI13duFYkbhq+uqiY1l/vOCflDH2kRtlmY
Kkt+SIwuc1+Lxtemtc1NHpInB0+XfON5UpU8UMy8zitYOtViXPfM88UOoJRp7pG0XxrC+J1c5M0c
oZN5Wmcqlf5rUhMDugrdNGuvEErWbXbZpqAnGWbYLlncoktNzNiKGChMp0a2WqiVF37PsKkhA2x8
xZP+uYMSM8Vk0l9EPAwHIkYEyDlVtLJom1MPd0HWqIe+q5S44zCh8x3zWC+8AnMwuesCSWm9J2Om
+Fx2ZE2xRMewu/SwZ6Yce8hroXVN/6mWG056g3NMGZrSbO8Kxh5/r5E8c3SounRKOECfl8SLrlBl
BAPf4rperlOzVF+tXLMDGL4F02odUlSK5w7vGH4Ac1LVOS0MMT+EAntYnKcj6ww5NjfNLGABHmhd
CLEHi5gSFuVB2XxYTGqavYn3G7fEEhifGDT1+2kytVhDyWmKq0R5ShOOQ8jcjHTHSN+CgNnnC2dW
o3lKA9v8EsBUka+mBkPScJLK/IAESZnN1ADMLDOzXA21nX6B2z5lT1M0y+TF0wlrI6G9GX1jwDLL
vR6yRB06XeSxsxjlQg87YxSB17t0ynOfUshvYCb15oOmnyWgoHBh9wBejOGqqemgXCdoMcQWQbld
PnrM+dnoy0p5BIxlmd8TsgZx0mV8SNH1NctyXyHBTdrQX5NWwUixKgDh8HzPUq5rfetIJE/MJ5dI
7TRvGTH+6JQwTETCWPrU5iDFvtTN2GmEVemUo9lhCjWeOkFO675DY2ddhiw5cvmOVKdrQae8gdFQ
Ka3RTnM8SwA8tIPGA1TJ/ELK8KZzLYfGvVcXav8evg97s+SEXp6LaPKXo1JVgx5ImEMYzGuj1H1+
yGH7RbdFErjBdYgNzGbUQsXi0xQR1uVbPziGPnFmGMeNadETeSQMJ48I+hzrsd+AezN7G/Oi19Er
JJIqkfE40Hrp6Jy2flptajQVhrhxDOz30dloL1AbglcodMfNwsvmvyP8v1MBXo7vIKtD4OYuZmwU
LT9LSTxqajIPu3mn2tp3HgZXR/1jU7iifJnhEs27CAk8Z4aKO/QUVRGPn+/ikn9Lnvyhrfn/f17+
zmvLaSZPs+G7svGfv/rfxeFiL75+qd/69z/qp5/c/7/vf5y+tfHL8PLTLzbNkA/6bnzr9P0bYSY/
3sXf/8v/7R/+x9v3n/JBi7f/+ttrOzbD5acBf2p+VooiVfqFePmF2cLw0vzslUbs8z/yUpeYCsdB
W38RiloBkaH/I162gj/wKF8YAWgNPCjA/5SX2sEfqDBo2VOKRqhIff6ob8chQ+zqolelQxhBXMaG
zb/+HXnpOw0YJnoGsfixL6xyFFr2exGlP0StGvNnZJMs9WDGb0FH/zc0hHdCqB8vEvAMv6ixffS0
P69et66DFLDy84QWZN/oAaZIbhio75ny/enq/wux6r/8ONTe8PnBLqAl/PmVUm9h8evoM9lnpVjB
KVT3MC9/G1r/15f5blUPAXCBYDDf4x3YGSiWWu9pMpmQbugljB9mr8Jh9etP806WyHXjZagMUbog
JaUo+PnTIFLIcXg5T0uGT492gPOYhpgEkxGYScTDjsO8lmtVV9XBQXQR//rV3+05318d3jrMdWS/
kWu+E86VrEIOVOaTUxdJ7Fg10XOGqR10SAZGxbK247FKrRP8pfL+16/8rz6357BO0EIisA4vkr4/
SfZQOhp2Z4F2s9Oh+IgZZGLA6/eLh0jLNvDvOnQgYwa9ASN4nvQkJoVi+l3EyV9XLaq9C1jDZuUi
wn73LnydiwqK79NYZO7Gl+kHiXWHVgfMoF9/3L++ECAyD1K7D04B4ee72zwZRqaDzHkiawvjKnPj
jSo1Hfs5TQ+/fiUn+MtN9dmD+G1E6+A8aLr+fGnhxRos2uz6Ag1AauTm2YA3FCnyKmxF/ZAjOWEM
npUR9E7aQEdmsXpYmX4dAkXU/oIdmj5wRlOXIUPctEnxJQkSvKRj5zsv9UR9tEqhAjQE1EuaAzQA
y3ajHAlGT+kF+QdK59CD2JFW/smRjRmswkRFYtUtNQS/KemtV1gM7szJkGbmyk0Kx145yCkuFPQU
s2lzaWzsDFS0/Skhr/gcest4lVMzz1DXyjDfTtQuL2Ht0vnojShp7kIIgI+OXy4BsNTZbPd2kQKI
dAuQl9jdHHUjpI+v2O2mcF4tPrZljIiW++CrBp+UbbuD2AidQCGsyQWN1pTp7VfLI+RnA2OyUofE
tQl2xf4YrXzRGfhWy9oI9tSc/UEkIjPXi+G381pCJAYDtbT5Pk3RBYGfSsCPKW/WHBoAxTlw5nyY
h4QlqufMaLKvDOK9cHVRYIIiIGbaT16sLjTTL6PvJ/eL8ozhWo0+w/x5pqUBgMBnjtIA6jKKDErA
YDuZ+eAymyTdD1uMY9y1o9/7BazeuekxQxF2JxcSn728hNeCAqeqoipYOckwWMZGk8VBcemKqekN
gN6e0XWfBXrkwrmzFxeL2N6cvLq/L8z/pu68liNH0+36KnoAYeKHBy4PXHpHT94gSFYR3ns8vVZ2
H2lMjEYaRejiRFR0dHexKslMAP9n9l67BZKLxi6XQuNxquyKMGC7Ravo9uqQoRXHk5U1IpA1Js3s
uTI9rnULp7KEZHN0CFpee+upyKOGysMlzCWUWSKYELYII0MEN7eeJGdVjtXXUCKzeQ2RHDB1SrA/
1iCsmyrSwt1YwwRBz4hZp3/KEStlM/6/ov1ZWxXBWqoIo2G/PPfY7o+jyghjueoKgECGuGqttunG
SBFK4hkuhFSWzyBrU1puPbxHeztVU5MzTNRapJH6jGe62dlNx35/6BtRnGPseuIwjiimNp2atD/T
UsEA19WWUOzYiOpdJRfWqwr8mtRPzch/p3mlRD+gKAft3C05MtWWQaB5UaJRuvRWnoSbmade/LJY
gF1dmRhpZWO2c0GrSdd542zQowu7GiYBMtjP97kifm5Dw30nMfUsSngzlGlmUaXI9bCJV8NSjz3c
OmObwOcYkaHOrCvSMpIZ6WA1eTMyRTAjXdlQ+fJqyBIrA7tUNmyOzPorQpDWBwbNxuqh95L5Um0m
CtWxx2iI3gDTjW3QMyOWnpepH9UnGeVLeEn6AbEdSiyhv6VLpqtPrDlFjMSqp2PtEtTuFnFuC+ZT
BwmXUr0iu7CZEs/c7vaJyQkoRYYXqd2fgCsXGKHZquMKd5quHdPnbE3AI7goyczpaVErEqWdqopW
lICC0A+miNHKZxmzuQYOYlwZx+alb7H8QUpDn3jrEPwjuksET51RVxpY1mw9hJ+kd6s1G3LlOOWk
Rbu13OY32Yjn69CmaY+aoItsrydbEsqTHuoIjfVE/hka3lAIy2mMoqYbtRxmuWksHrpto8PPPsYE
XyoacE95yJJNjRgmgUA9A2FQZiO8RWo+v3RzA712Lu+AxUSqQsFbZHAMMRyyTAI+RzrGyNSfKwny
pqdFBUR1u1pbFJ4sZoyAPv8+0ioHPPWh3saniKHbe7dMqsRjPp2vshaj5bQrCTVr1oWk+OHrHeE1
l3pxmVSNRzv0Ef2lJHL7A41xW4OXlMJ3oaTV94ANn8pnqlLwhUr6O9ZAOLtxl3QfhiTEqW70HDpG
n2TsNAdsqz6DqeW94uNrvUan9WZd2km6Y8qV/YFOmWDMUmvLw7oQDeQCkuheu6mL3xdLL75iZSLj
jMl/89UXFcwu4w6Fq+eygmxjKNO5nOW1gBKniSGw5sLCuKuuyReyVP02Nkv+LEuD+pkSuAIj1Vpg
c4x9kzxCw+s+4lnWngchTbiBRcp8ayA+BZXNJCeAHVoFn/ZoGcG0iJWV/hqbP+hqGSCuvAxc82ZS
Q68W7cQVmNsl+FMc1w+ropUzL9IiUKqNRhduoq93YskUEh7NDx3G3GasmjbornJ0wAz0J+7EYuX2
G5RF80qUxzLsjGw6i7WbDisF6XJdaBN/hiTrmUKN0+OdqgNyg4OVnTPy8fzErROeq3RVGs/QrBBx
tr0SO60Cfyw8C9XUQGvegEapSBT5xqNgsrgfZzbkM0727yU1kVf1dozS2FwknoUYDnCgt4tenbFN
m5h7UX59tXihJSeWRz4X2qvi07DaBtAeK38pUFHsjg7037JDwB5lNR5pkGgbvrrN3RgtbeZnRTUc
UfmMhlskXUnApRRmb9wypbyZwlJBxhR2SE/bvAdNYCq1/sB4Y16DP+qif6u7/b9rXS/17/Kxb3//
7k+f9X+F/lWnBfpX/ev3Z/XfHv+DAv3PdvgPO+X9z/zpjqQ7/IshVJXwHRUnCyXj/+xe77+j3wlg
EDQFkz+VP/OfzlsFUy6QvbsrUsVWhKfyfzWv/BZlrgWBT2XeAuvk32pe5b/3uwCT+oP/Rqfw91Us
q0erbpCaHsxR80P7nFUqwq3TFCVUkNQxvjKFrwPUr0NfHtnYvf/Ne/RPukyVH+Bv7Ex/fd379/M3
jYlgd4aathpZUrDD3Ofyo5iqcxk9y7G1RZLhXvS+/QxpxaBXewA4tma1l4Q/aA9Nv835AgS9oO1/
C1JRB44fm5liZVw4Vxxk+VvTrjZwvAb4m2V0GDiVl/nrX3/vinUv8f/qxfrrN3//of7mmzftYSyI
kBnxGu9m8TvVv/LkQ1Z9bcndtHzX56Cpv0v5x5zP47dsbOPIA9eAhg293tlertQK0NHPaPa/+K8C
Jm61smM4ysrx1ONWKx5NmL6kgrWkzaj7EQNDxMEX+fO++mh+Mg0FZ+LEu2rbbcsTZErOSQdJpNcE
6Oe2JMt7tdf5g0+ghCc5+pHFvBP5kW956O9dIlr98iI5X8QqOJ3PKDM+opemttT8KnwlG5PnQ6Dk
TxwEcwxIahfK70Z9zvPnct4XwjfVZzigDNL9KX9lsUIwC5FKaP4X3aNw6MaLqAMrCkZ2aPn+A6RU
tQc3oSeXOnaaB0kFhbUlJwAXCoATvRNBGJ77xfaoL0e+Qr1ly6XJvSp0TWObt0+8ILRVlm2e3Bku
y8O03aN7m4qz1r805T4DpMN+pkZltZU18P3XZrhY0R6Emhh36vjLYOmkQHcctwVaZH4tHL7LQwxX
kiyJClfAVmh+/RV7w3OnbujD4/Wkn3I90BwkLDlLy4duYq3m1P5MufkiaSejI8hy8bT2YrcBv2S8
PJ7MHrOZGyd5n4DUKlCRPrVv8T2oDg99wGPYItgzA5qUwWhUDheM/DCbLv2QU4O3+K7Ci/VFIPA7
wea8sR0guHk7PSZvM0KhxpZfWSEgdzh34WbpnrqiIc2gdDIWZiH4KU6GTjolgydXBzj97pJ8kmou
Y+bd5IBZ9lnszyaSRVpPRyUtON+q5qEsPRVniKeC402Dwlv0XbK8oF9w1AxTw763X3CUNYESjH63
U/18nz/bW2WvB3agB8K3PSN0hbbJvsrkz1kpY09GjP/k8fDHXOaf3WH/MH1CZ0MLC3P3ID3m13Df
7OVtfFHP+kndl2fgwfvyJF+L/4NjVv77lv6v9/M/tPIp8HoNNshwKI/DS3Nur/Nj9RE/RhvdT8/t
uXhfHku/PVnn6v/xFbX73OZvniDKQjjCFFvDQb6Ifbg3XtZds4kvSAOO1kXf52dxNLbKq3VWn/71
Q0smsO6fP7X+cXY45tMgz7I+HNQLQHAqZACAHTLlV/uc7Oedsc+f5gobh1O8LHt512wNfw2yLbfA
Ht3Hnv8XtJ666/bl0f5Wg/HYXvtLHSSH8pokrp5DgdnG4YmZ5Cw7Eu4t1igeJRf4Hmq+SPGjzJVK
N4GmTDgEjuTCjxVSSLAnOMqJucXwBbx8ulH7E8Rug2FevAEYri/7WEnw/Qj3eK6CG5EGcxYMy07v
Xf2tPiogd7jnjv14wz/FWrjGY2ds5W4fne3pEHbHHAGpSlPrLD9oE3CddS/Zwn/MhUsJCsfR+DEq
rHdOsSlu4sRKCWW/9dk8NGf78NRtVAQoJQMDF0J0duq3HeTH3BnegPRQQaK/JrTBYR078JI7XuCC
CIe8Ij9tXMur9Y2W0m1jkHcKnKD9Fj2wpWyaYj80v22evlX9Y79l3Xdev/fqi1L+oNJtTQCH2/lb
OU0H6R2tHowWmSXpBmBgHW1hELW/xVd6UnfJTwcyPPfa7+hrfZ9MROveLDnF13wVt5cE9V51mLMP
7BZR4bWqS4I9/zIgDGP+SY6Icf+Xuve5ILofk2r2OzkvPkOVbfOiNjfSxDhHVJcPyd52h+WQsYV7
NR7Eg7hhMX1S3wY/c5Ig5pbMT9V2cFtuot771boMFoPMiy72lXdfnng8BjbhE8xZuVYUr+bZC4hy
p3pw2TflVj8BGnVQIAfKbVocCFC+6jR+dq4aV7j1cQzmwL4grLweIi91WpecMIeMCl4+dc1d/tb4
9mV4MXIuPkemYXE0fzpx6O1MH4OIg9KL3mEHxNBdoCglHic3FtLX5SKfI3STuFLpFHkm0yrCD3xi
GcalCZnKcJfyS/y2D81D/d6+cxE0/Mp8Ld2gbGSjadmu5nN5glZn1uFGPyIoSz95zhFESoE17qxy
0z/pbeTGFwRrTvVMrBt/lL/AILiFVvkBsJfFEvEmrkQYWyV+mEB9EDvp1n6mZ/3WvMm35WIdJZ8n
tK8eFb9xM3fxYKx7q/NEg7etHqQ3M9CP9zdTcmM33H/0O5uvphVwSw85VJCdTLd23mXXCIYnVCib
2F+2TfA+u9+zD9j/mP0CqZm895/JNT+Hj8Pb2LozP1LkGNds30TO/W/DfLtf95xZHlqlztE+s7sW
1ksxGTSeQiDx5Mtf0N9LT/jMGTQDh2iGQk3zOfgFqMmV8gJo6gPX3cwZnPhwDPGU2Y4dlAEh24Wj
/UpJq3ljBGjC6jPI5sFyIpeE9mA9C7rH+mSE3rhsMm5ZT9pUR+7EdVMcCyLf4tnJjrovnaNbIr1U
H2bQH0e6scEFwQhXnMAhTNlc+MpJwt6tYkAgtimY7UCxAHi52YfmR1ttrwYp1ZKxA7n0qm41v99p
umNt8m6HT+S87oZzczb2xYt0WK/Tbfwmdmputx1BcY3HHdktTsyVjEAfvN53WnvFDcRIFCFfx8a8
aSwvQmcu3BbZz+glaKCyAzO1CSPkfNPVbdsd1v6qQJfD7w7Nqqe1B9LHqGo5z4u/Im7yp3lfv5aP
2SE60L9m+6p+UeT32vyyM6YGr+ZbtGbvnTC3DQJMpjGuqJzuKVp+mAWVqZ8+57d87p+6Mv8yy8rv
7+EKjsJghO9jm55ocylQY2c2LJ+1MhyqKXfiX9Lb+DRe7dcxrwu3apoPZJRH0w4MPBBShgUjsfng
M6f5Xfy23s0H5SquywWpj0PGQJ874Xf/Gb33D+Mtemumaz71G2EA1ZobEFgeylv8C/4A8TBHYZ98
EEagw3wjHW+onT52q+RZa3dxhpEBEQI+5oeSKU7/aP3uf2Gyp2pOWjcbj8O5v2jvxiNFzrC8aZKx
MzG7dbOyk5khQNVzZtNZPpPkMgJtG3e2ss2JpXuofqUhDrEtU9360XoR41fW/VrknfRWvPRv2k1w
xWGQa6qO6m1vWK79paCyN52K94dbHElszWRrfFmHICyDhOVZw3tI9VmHnjnOR9LEnMiITnb3S8UM
lnka+TmTX0BSxvf0XOejXzWa079qnnlCNbIuCMPYx99PmCbZGPZDIQdleFD7KwLQWr0MzPDxiR2o
nglPMo7aNrs0j2HASCQm4dGFgULyUQEvcnHRKzH4ZwavIP2fnBqBKIVo5GvjQWRBWfgTgm3MaAVX
WOKKd043frTwqHn2LfyOfsWMFJExvtTldSneiaMhqSXIF1dadqMW6As1LjRf0rk2xKugBVV5QKhO
8RtoZ9xtdPlhtW/6Pb3M5TnHZ5r+jIuD6P/Y38j/VOpt3H6q6iEPj4X2ZWvg1Ty4fZ21p7eT22cg
hG4N1M+ecJy5mEQwiaXg1ypPlw9qepjzLxkBgaFwPGMoKvFpZi/FTMTI/CsJnzg2TQqYPpAuywvP
xhtaEqAAunRQh7MOAfSm+clD9qlf6je1+sjfmNZXr8ljdVGfQ+aGcv+C9oaMcm9+kD+uPJP83q2f
E69q/Lqh04oZx8zcZtsy82tOp8hFFrp0nmZvrYkAFRXa5eQt8uuQlocIJT1RbK7YLZx6m9XPri1D
/2W7fEXVTXnUbTCX2CBoT6byaXhEO3K3r7zKJ/HUXJW7B8NdF5+uY8akszjzbfpWFx4TyLChmvoj
7pHEJR+PcAs3+658HAP42F7NJyvorrnuphs06CFtQu9kj/2HhUJL4PXa2PXB1J5aYmk03C6gl/3B
yzCebbEZf4EAzZ9NTufD8Fje8t+At+cTV3iE4IU6DFX1V/KTHmfQXUxVHeM5PmavjNCQp2Cc0KGb
bu3UWX81rzY1GVRiwj00T1G2DWFxqttwfDO4D8QDH7MlXETX/z1ZLCIliEM8kGg14QUnCm5Qt4aV
3qQ3w9WeY4gPLEF+I2vEKS2Lc9qdJBImQojYEUXuizKzdXDqYJJGhF2lj91LiGnDfgkG9rvcfA7E
Mk1Dccq1xaedtuW3icCpufr5o/z+/zAeO3+OSflT/RcYjDG6+d+Pxf7jJ4oRdXQoO/52MMaf+XMs
ZqLqYDmNSg39BCviux7nT2aYIf7CCo4YYwZfRCGpd879f47FVOsv9+BvIVAK2rgZ/joUs6GMmch7
kMqrf/7WvwEMk7Gw/12vhPBB0RGbIEu47/AJGf+HPpRdmOh0Mr98mSTbo6Rav5cYSjAj2yMLXwOd
28RaMI2xEo3RXhrj90zDaGeRCSeURfEBA1SnCi5s7nShoQdSKQ+DM9yzYF1WEPjD0fHZ1wFtPDFj
Y4ILZ+qjKb+SpteNUDo1vRH8LQ0+q5Zg6axSvvWu1tpfut7OhxV1v/Ra20oVvdZpX7yNvTmees38
Mgd5uOUlfCUo4x0sV8z3UwGPBGzLYNi7xrC9UevDzBNSZCFlX1D9YfEWZX2aqsjGiUZgou3kPc+t
o418Yr1HarvIO3Oox/WwrwkdcxAsyntcnOAJoAS4vZRczZUoXD1kOCKS5lxI/OhSox7icPhAeVWR
QqMpnInk3ey1sTh2OgxvInqxmhJnnXpAXg2qYvJrZDTycace5HhIN3kmGuBeCNh0HM8hAaaSXcqF
P4Z69dKtBEYTTtN1MulCURpJUEOY8IhVLY6ykdBrVsVMcU5CScO2/FL0FlzSgs2StJxSSOGPUVOc
kT930bkuJrLkdcwzL2TTgTvu01PHXwladzUymWSDjNddRBxflExJSBEAv/C7W0aN47nJ6iloldiW
nTnuaW8LI6Hzijv9hV2vBSgkith7qQIZ+Qzuu1QUjKQAc5bphbyp+HGw1f4AK/ulSQDnOLgsi0Cu
RRoMQqsPOm8bc8R6NzSrF431tSqH3l9kYHI5GifS9IxAHrvPrBpT+tVObFiScBraGa6HfGg3o42u
wMlxbSuWLl8IaR50Yjkr5EM1l8y4JwQsvmJUimF0YfeednWcL89mx6bNQ8Zx7nRzy+ZwTwjSGgcm
i/fhboyrQz9u0cyhSy1ZGLPQBl9nTScisHdtn/WdE2vwX29ka63xvo7lhOWJCs0h0HN8AJ6eqmTw
aBLhBaR+ISe4BwuAXNZdLDrJpoP0OsxT+GErIzHNMfQXPOaj4a36jCGX3NdZE+sjWXK4JQCMCPrb
4UkOVxz3wz3hlodG9WuujSToMF84vVxqF5VJ3BCW8LZr44CMnsjv2qJzw3fhtMnykdzzhVTWiXK1
j+r+uIKSLzL7y8jUmSAxSoewJU5CBp2iTYwxFqBqgQBECWWg7LOO+yip6YtI5+3J6Jyl4rfCzYT9
RF3m/ZCl9ewSoLk39JLmLCvLRzLEmLoRbzyc1rlGThDz6KGsh4F9xZjEzBdXMLB/FULv6lL8si6L
NOGh7+72kiIAEbem+cjS8WgoOGConqRlP7TjIYym9FCpED9Yu9s0tTHl0ewgU9XVYKqgqhDrCoYD
80y3sXDsMKcxRUy2FeS/T9Gg0N6omg0RdwW7pfjQ2/T9oAzZTQx5dz9i25qFaJUoTieW8qoMDcV+
PWPm2PSmLn+NkRxlAHcm2kkCskkUN4gI1SLNClKpiH7WdDF4zi29VxQqwpEpM27EUeK1bKT8xwY1
+wYsGnTUmDChGuKBqSeGTjQv6KYXv53zdts2Bif7JBmXMMtmPE84S7I8nvamNHYbhKjqBplB66Wy
NUl0LglFmrT07W7N8RFus3sMFlG3z4pi55EPyL6f2MfnoPnrELMiTkh1CtjDUrQ3fTtjb4hr3uKW
4Itp+mRrrbhq10fY8GBWhEnuV9XYOph8WHNIdTu0gZTJJeMTI2oRMuTyuq8GszinmLvfUrNj4dva
3SYbgCCzgGm3RmU9qfiiKfD0JxIGrdyJuqhw7XBun4HAXXKShh1ptGhWGjaWiKI3pq2+8URt9x1Y
jqOtox8WI8UbSY8ns0CChzhRIGhw4lrM5Ia0fRRaHlEv+FBnA6hRpyteT4ThMV7N9oDI6QKasmkd
K81pURZNYdhXIKc0kOQkxi2TinrPJrF8H+H4PK+DBgGjUZR31W5ukOBIFo/ZaRIt98x1TRbkaN4U
jZyVTNZuRisvAqdlcwpt/Tdahl+KOREDbKKu99I4FOc8TZmj21EJBV4U1Vq7StEOOiYptdySrvnA
oWTtkzI3vTbSKERFXcCWUEpcUxaTEkk0x5p0Yy7cnAXFGiK0d9JBWT+rGhhZX0BhkQdPr1eCJdqS
QzYpuj2Km9JREqL/UHoWKL3JTalbNMzY7aMSmzmgfC8PVw33O5OKsJuOlaKexFw/hHh0+2Ain51n
akIq5CsCIlvzkrSAj0ZoAYEK5SZfsUQ16N1xVCdIxqREHj5WDIJPfWJJu6RXSnIqlYpljaQOANRb
GBQuGazEwxtt+QQ1OuWDjFeek3aZddVNkmmwU6ESNRBGTZfuYw6uzwV7KrGIvRq3Gy0xl0clTTCp
I9EpOihaw/eITRa1FmJnCLskSNO1WgnZftxJi55SW4yy2uzxy5wRrHOUrB3xBybBMoppi+OcRKmv
TvFxtlCW0P6gO0tTnaW9gYz/PTP1WGY1oMg0HHZYXA2sJ6wZc5Gf+gzC20HI3UzXOtd4SpXx3Yyy
VjnOnXJG3pReu7zapEOZeWlefpep8BJUSjlArKzJXAWA1dOaZPdUQtk+GoDAcIlRFGa+ilTJMVjR
bbLUvLsEVftJRY2ru1ZE+jvdYRmkHI5lzaL+2MTqQwJOaSAkvIjBB3WFfY0FH06QhBSoTEmn/Asp
HqnriHSINUpWsH1Eb3Rh7Vp1GFeMPAp+jkwBfuDBn1XrDXA/UkR6S+CFl0VcRk9Rv5i/AQDdwlT0
hLqoPUkIiL5qfJYZ21BMvEtdvQB6IOUynbuKrVJhmZ9KMqH/GGaTuRhlaHiOVQxnbmKkyUCgL741
Mt/ukZqTYofGNm2hItMf4U4P5tboms2oSdNPKptl5kit9JIUFQRvLqWt1AklMChJgC305agGnU6b
PSrctJZKvt2cRkdywa19l9Z9gIv6tY3jNqhlID0Lz9GYXosoJjKAafRmrjQWeEaGbI2xgqQZNJu8
N/XrnImQPs8Qs+xpmrhi4zyW0HeDmsjjQ1goYyCFFriM0hrAPa/1IAmPYCD8Hjik8ByF4Dy8cYYA
5DTtuhI0XyX7KY3JPLDCZtsPhKXoglteTvLfecIUKM1U5ZyI1jyFSAlZki3QBqGO1spZcHgiZJFb
X13z7gSk5Y/Aaw8JTXqDl84I0AI6v0fzeCCMRtnwKVOmq4V2WlQ93tiD9NjibSalxky6PVIiBJZp
+6xERutSt8bfa7xsRQYQQsy0nvBQ7kSf1FK/BjJot4NVwfMprHob5amxsSfpRpMxw3UrE+J5Jjaw
fW3ORI+q9keDKnoM4rlL9tE4WdMzT25r2ONmUfaL3k5+VUzWc8zJTNSoqAH4weudvkZJQGUM8+Jj
WoH4GpXab8IxZ44b1aq0sys1/4xVOHY9AT+xo3Ry/U1OioxbVtZ/dJW6xS/TZp9Jg8ZAnPT3erPO
+pIfB9XkSZmSqoy9E/fU2zqPxS8AH+OyH9dUyzflRGz9zpJqaDShJDdevQ6ICVbYdU+ysSITXcyC
rwPWMrDumWCkMLKYGYhZyqrrp1jXhsivMpgO2zaNSn+0VexYS9lo5Vlro2Zm1sHjyokNwjRDcg57
j68b1UcjrXlomDKEXZhorGumyJ6QvC4EhK9Yj3tl2SgaZs6+QLZYShzPrgR5Hxv+bHxhnxyvebyA
P4nxg86TH3GLlYsTZUm7Ptpjp+OGyk0Kaq1pdzwIJiK8bMy6n2uJp2U7YH/Ojt2aVM5A7rErBokM
0lbPmlsukvlXhrALZHJDGDmoBU1/6jWdBJ1sMHUksU3OubvMCyYdTeueOEYKEqlE1IY+KUiPfKwI
ILIStaePYDEnYYsNLXpXTILdryYW9kCKTn2xp3pjqnHxLNqlezMwUueu1MXWq66ALdqnLbHlHBNd
e6nNKjuEYaLjM6qY8aEE1N7R1pU90WFjpAN6bso+KLo4c4u2vbaVyU2sxvZnQu4n8u3avM0r+z0q
t773u4gnijcOemQ7uKoYuSGzJ1oWisKo+2SuMquvCRaTAsHZdYcf8dFvxIQgNeRQjZ2kz1K2GGuo
Gq6y9oYJNCdl2lMONusNacq0oKdNND7msWs0P8sBEnii7rWXUCpwNTf50mXgTLBrARw29FuRkXIS
xCSrommOWT4aYx8ZDvG09xu1IGeBtFcD3budys8UMC2UH228V0lRhn93xPMFAPVrXkyrQcCYiFdD
mnIaqzEu7aPQsuqa2WQLb5I0LCni1CooAROTwJTqd+YTrZm9S6GMce53tSHebKBPjVPLtXTCdW5s
x2oMz62QCHYy46R6LqN4gYkYscjMQ7n/au/AvXpVw58OckOQyYvhmHYsSq6WmTo2xwF4yXHm1dhB
UezyTxOBhRFD+xKz2kwP+oRWMpL1FTzKCj3ICyvcXaz6wjI9DfaSNJSkJjVkgyd+xg5h0Q7BSWdX
E1uhBYcy7LUwwIA5vM6Ilx9sTGhkz68TESQjz4C3yg5FuC9p5ToKeSuvvFjp4MSlunIypVV70DL4
tpgLNzL4POQPzaxcEamPrE7DZeg2sU5R4Cy4TOZTaZMzJq9qj6ESxexruvZzsbfHRMp2nSwENS8U
HdJC1ig64gWi65naWS0YmhiyRSJ9S8aslS+IPeYGnd1FBXZWOY08GdNOGgUqIkYldX8iKcuorh2k
Uzazdqq0++EebBWV7YQ2JBYhaMOEk6yb6v7d1sJMcvpBMg5zimU+5WqlUs9T6bbEecchZUkGB+Hy
YLR0U4MlCInSVLaSaaKdFTM1doxeumubM/gn9gsEGYzsN1MdoiMViLWzpUh9bGU1/sgjeLcolS0G
53TlHKVqyMB5jEd2b1ZFhrdrKfPksWVRjmMtC6qcovINpez2wl7WS6LxOcRzcu5jMeG/b/nIeRx4
cxku8dlUU63fKrIkL495nWs/sTqn6iFrAEowlJWybZQ0AJ8q1OAkDXOZt16J/qq8WiBtiGnMK0MH
d9ibc2l/SSrgArJs7Ibt8lTAuWu47y5mLenFdkokmxW+KAfC4i1fqBOiTq19TOvqUVh8tLb+SyI+
8nXKTe5JuUF7UDOxkdprCei9FfltEtEWBCM/eJguF4CT/SNBKox/Tf1E6spWJ0i8odh96TOOvVLf
Ewj8Rc36KaWsrbv6oVXk34WMsmkQJpDRwq+6+VOJkSZoZk/u0/oAY9B2+i7/bIoSObGpv0oqdyO2
zmtrVTdLLt71VntMhISwTNOPVURIOyo/ipm4urBXuDCqOZCuxRpKXj/1qnqv4lxgXk/0oKhrQmhm
NqFxoX+juVZ+5TLZ3QlqUHqN6JOoC59Yu6NkkzaE1BUUI8ZLfYjYitvAvFQIO3cEGAsSemgHAGkI
/oQpfJ08ocK/E4koOrnaf08qV4k8Kg+EUr60bEvgw6B4M2oSMwXx5lGSde1OqmlztiIVFYlCkEUn
nTDLem38kvRDvgXTaLUI9TeIWoLoj5zP53CBDkI+NhuXdb7ojb1F9P7AFOdUyeVuKg3fYtQ+5TrP
LQDzjr5UXrhm27oR3Y5hu+qFaIpIDj9IXXlWKeHDDO3RaoySk62Ga+TxcTKk4kTmsqAwqC6CQEG3
N/r3fFaRn0DeC7ImsXdKOvOdzPWFeqtzJYYAsV6yNRsswxd9/wyJ9drKdnUBs3qsaKQEzydWfBiC
n5te/1HIDz3yYLP200iXy5SmOUio2M54PM6UWopTmWguWtIu9V6AVAh/RyUb3yRcP/H7vcvGfa0F
grJKpOTYVdGVvMnNNCvnsV+0BzU3JrqPhXwtyLJ7aC31DnR4udVKziajZiRlwmy6J0jVUFqbBDP7
8ob1LKhrvkFOf7wXxj6mWnXDFe243JgQCvJzK+toc+L0AXSL6dFDsq4xmuRYSXpHSvj9Mw9pUddi
/ApnOASKRh+4JLybFZ4rr0jz0FHY8u5MrbyAGXpci5y50VgvFzsbl69Os3ZGFL4M6vqRVMO+wEG5
UdHfMUxoHLVSH4CuuGKtk+0ypsmmYHGs4v3dEv4lH2OZALelQPcuOqQ0UTKuF31mjTeZ9SapChwp
zcTlxNPbzZWie+Rlat9auT3u/fTWbOXPJqf4lQ1zcqAyocSXCrE1OrlluKycSmVCyccIje1v9tSC
cyPc732w4tqzOcH/B3Vnthw3kmXbL0IZAAfgwGvMEWRwFClKL7BkSsLgmBwz8PW9EFHWlWTem7J6
uA/XrKstK0siMTh8OGfvtdltUBcww58ZVRgVmGcvZ2MaJknLc6UPnHbBY+PXBdoTp2A3ksV1kHGO
braDnEBXxAL8zmRid9LpfRv730Wob0rL/V7KfthKy8fAEFDdzoJokWWIbxD2CS1N5jsfpAbs6OY2
8lT7PYiRYDtOQtYDXPaWvNJ4Um1wn0dy4BiZeoBEEu3ExqHposw9UNinMgqHOSrQjNs6+1EH1rCf
sYvdJpU1P4Mno5lWxfZjHfviizen821fRPa6rkwkl0QpxW5Wrru0NDaQINNFijENB3DQzdfR5e1T
FZNbmdRy19nt9NSE8XwSEAT4PEdjZxEJvYJsHr53OfWMpknZSBbNOk7hHJHkqJ/T0Mp3tTPiV8/j
Gwki5RgtwCGZ4ktrq+QphBINveqLn8+PQoov+EOQPnZa3vTwVg7p1B0yNqRomvfs5s4FxI81WfGo
RpIEREIwkRmcEmXP2eGLpSAZUmZCdJ8QnqHZpBz8vNpSgiTKhwKQCvhmxay/1iYsC9Uk+SFvYQHZ
TTpveiLtSOKbDyJvz1JQnMDydd+l5sukvYPZVLiMqJ7dqLjSP42ZXUDUEQTRcnba+LVzmxToNaZ4
PBZBdxzkCPkjD5+jqptuI1CC9UYqcYw8DpChUM0beHLzoOf0zhbykMa5Ogs0DNva7tVt0rfet0Rn
fzr+vOBvEVNIv32ZrSH+Qu/H3MQahvng16cR1eGC1PxSyxzlTG2fMOSvqqQHfSLy4qudyBHRSvke
GdF71RSbAUcJrryx3QTZ8EvxkZSKnhqQ0DLfJTAEebFbxWlSUN7gRMpPVXbPp9Q10S6D47YaBonD
y6x/pASmyql9yGpr7zKPHBMn+8EBhwXeMPe2JuTOj99GP1y71vQS5cgFKY+/eE7lfYvmSOwYe1y8
30TFOujVGWf2++wP7g+gP/t4lN/DpPja8UB9y+Katbb341QdHeUdRxWe+3D+aZt9DFhxyP0NQAFZ
IBzqoiMdMEiAHRoOkyq5s0s0Wt0F/7pxS/IENrTTwlPHNPUqzO4tbd1262v/VYbpN04nv8Tc3asx
mXdkEt+xL5zWvcADGnXQC6mNELdKwYaf+ex7LQeekFdX1/MfjsME1KVaPmipSGN0zr3wiW+wLMf+
I0t9C7OUKcZwFy1IcwroEZu+nvbtKu8kvX187atk9FomFlXCXcpbeT/E5D5WPqcFGFXubUBowHZs
EWrUhtxGcVC+ZcTswDSU4w/XDJs/LMN9W3wpTQALZCL0k+pAc+/SeEIQ3gIwI6sQkBs7rkIcFhuY
jVMS79q2GngE61CF9euoI0oYaborp2g4gRSq4Eb4cn6BzI0RcsgGq+VQbHjgbMesCnIWPiA49z1F
hYhn7MLLgVRVYnt76mc9utsOeBWKM1UO8VNu2DD1keUz48PxOdVMHb8UNfsz6JP0p+3Bzl8tLp/x
BdhibzIjyOKA67ohPHVGOtRZwwhjjbuT8X2sHSjqRPySRkdpCx2JamHyeETSrTNVbABuu8h//O9T
np9hYVFp9VATVHBzgwqtepkiGavdcmcXyt8NiUnRvddNdWf47jkHg/dnwlh7sNBh+cJrNtCq+l0w
hFSaW5a12TwRphburMj4wXRDfCTCZkA2m8aP5FKRBmJexusiDFOHAkKgMNG29g/XHuINn46zIQuj
fNOcbOj7DPc6TEELgzj1V0Ro7CuRV+y/GWFttSPTJHLpkdSuQXnpV+yZs5HethydbY/DpigH9hQi
2qk0zIBFVv3csBsoGrKE+bjRP7hSzbuOqmgEwbUP36pZqXeYUBg9aTQjto2L0tt2Xrb2nfBqXf9/
IFj4/87Ps8Rz/d+FC8fiR1n8bD7hKJa/828/j2P9C7cOQAqQD5ISNjLrq3AhcP9lU9OGiSodE0WD
+I9wwf0XlAoRgJxwpOUIUAT/K10wLPNfgek68CiYi2jWOt5/Q6MQF2nCf6Tz4BRsFyCFjedfoIdA
x/BRYp4LC7ezTr2zk4qpAUhlBHVnbPRUtwaB7tRXVyWGQVJYK4cFuUugQrHrHKDYUJ/zIPTSfvBO
NmdBGgZtOU1Ud/1II+qZUD9jexbz2vAj5KstVd15F7GneYf438ScT5voPaVLH6yGpnGJ2yhhD6wG
EHhaHn0xVGkzb9tZGcb3LijN6h2EvF9v6RTaNkS9mL2+P/mErNMGHeLnbO4wjE+wBVATeD5kwfVy
/0gSkFNkX5b7oF/NRgzYDDdZ+M8Rh8bXsBep9V4NiBvnc9/St7+JRrbFr8RmNAbUW2V6e7Loi8cu
SKuQ6qd0bf6MK4KI1du0a8FGauhNgp04u5AqvjTwPHdjVzkwM4tOlPHsis6WzP8jXTtTm8tfUYkH
DbLmSAcG3E1BiO5DI3Zs1NnpUALobfg3pASkzg14ckwzsGwhcNY2f/1tAOJLHA/rmfMctnHwDYkH
EbZQMXuCDCAsuKjiZLfU01Sohu6nyMupPLdJYcG3FFWbhUeJpR8NQ1sn5hbvuom+T1lqfBS55+j3
WLclirbJUdU5HCAL01SdQzRptRt91dDdDNofDZWCNh5ARlXpCOknNAFI/awpr8Wbmf9yo13bS288
GU3DMcH1O7/m+ZQN96C40/RnUA6mc54p44A9qkU57lXDo/umjWQwngdoSvq9cB2LDFmaO8F+KHmT
N4OcI4QnHEbzXS7UED73aahf46iM82PWC4r2paoMRbtc2dhskzJxizeB63fktOxW7h39zamjB1Dx
ruGEeeqHMOtG3Mad46R/8Jzj+bGJvfbyYhsTI1ZWAQt67fxGDXItdQ74jGMwFACsXJx4wFTQ7OYI
7pkVR34gp/Y9W9IA/IodImQLiVoJ9tjlYnZLccjpamXxlec35E3wxOkONWJDpgk4uqjh4Lzpi7KI
N+4FB9lyPr1HdNIXNwrNDTFCQAluE9POs69m71AmtYMiCw4dh1d0hAZHitXgp0Z7xAIbdcd4gjf+
s/dTfh/e2KR9QpUTI4ZpatiABp6Wr3lIGXTPWhGgIxF+fDbJ7sb2PsYxYkt36K3bQcW5s79SWe0L
mzVJqnx+pZHXEmAONRrgNPFI5+tFF83M8O3Ab7CWxyP/nI16Nl/9zo6hMGRqeqDIblSPMAd4Cybg
CmMzhmOSrnuvxVBGvPDc/bQuIzKyuwGTMuQL/a2k5zc+TgVG/W1nJ2pByw2TdwIiwIa1UXHyo8zG
GFGSGTnpUxFlSxZi5yaGRfZ2gUn2JjJ6fgS/ynaPk+5pY1BfpegaV6R9bCuxAAyshITRlmaA4qom
QScCKoK5TdVAdQtNqgFDlgRE4h+vd6pGJx8fyRgQ+p3iwjL+Pas1T+XUmts8opH4ndL6Yt8z3GHY
l13Ko3JEzr2HENbym7REF7WZCicU+yByeGD+5LTm29j2zUsdBem0dk2PKGTQF+pGJmC4CIMqmIn8
Koq7I6g1IGU5OZAcTTKnDb6UUV2Q6ML2vj3qSGB8CZOG5JHcq9S2BSMzPlrWTOEPGXqE/4bYIL/c
JaNhe/u5Y0Km4TZbfIFJxSjqDFXRpnZ6tQ9BM5T0xwnieEiG7sdc2aRaJBoD9KnrTZvUpd7WzSHA
cU7FvdNiP9gWQmI744M8E1ts6KfJiZL4j24WsbVviAoO+Z229UcEBWbAfaHqYnzMUu7qSJmEsWyM
OfOoQxmNj6dNO3c8OYObdCdELHHBz6YdT/I3VAWgvC5cAyZia9KAHEZiufCYxHGB05JTAPL63iD5
ETcATaToIa37rr91fVQsVBdaO+EXCzH2NwWirwJCaojRDBsG6SS3kZqEt0+6jPfTG95Yb8miRV4E
fGQUiyDIg6lMY4hZIJEgJ+8Bc7PrXE1isvW+aSIAHwxJsuOduGlecidxEJcuSSzXP66h4y/AtJmn
PwHxy2+IrM6yZzzYrXdz/e5aJsDpIEOiCNbxNGbBI9h5SXtAuO38kuIDwNmZVW13N421Mh8xvmas
thQtBJmiCT+PGaQdafRiKBwjRAsBnPTzQkfWxqYzx95/DLog6r7B8JL5/Vxk/M/m4OflPaVJQAjr
ipp5eIid3ifTfJQof47Xj79XVc/SV15+op4rBub1n2En9sbzxKrOkqrgH61ogYUltEdiESi5BW18
vk5XsNGX2SLwoRJeP5OoD1mCCRRzh2k3gblhyI4q9VHwZY3U5IaU9D3hc/9lK/d/8BUC+Poo7MRK
7TrwieFUIz6ldfDJgFfMUUhLSmY3cRPCAqVaXqkXTslj+uRIs0aZ41CcocmVB2rHksjQiKnsCg5U
hnJeOUXXAvKno5ItshgoD4ZFRRTsCcjuGnOQx8pBAmUue6xrxKBsAZwCC6wHi1T6iSYKWj3o/O8V
cYvBm4F2Ezl8hyE2D6osOTF65menZBZLe/mDNMl6h/DoLhEB0kPo2qvUUU+cdN9InzC2LTPtmuEP
QGN210Xr3lll+TWbEd9PHvY018KBRwB7njzwJa1HqZBp0WVY+bq9y7Tx2FXsDdR0GhqkmQR/u0T/
kVdBu+MsOpdZLoDQXnlOv57DSZ1Iid4N80I17pKkaA+piYyDGr/5FIaygKzXOaeQyY2km3HROA4o
b3zVP/atc6RQeSwK7zsl0dcGVSY4Z+wsfmQ9QfI9Q2+VK5f2H7s5DBiNJzP0I5Q1Y0gfP9ELd9AM
ImCpmwHszUMWFn37pylLN72LPUAI6+uWxYp8v33OK7ychdp5k+ceijEDWyofJNnzkTDOThHfR6Zv
4P0x9L6qpveuJiVptHBbBP7PdAz+aAqvfgSMPO5pAgCOTAfkoB20o0gA54knim78OrSsfftiIn9F
g2lueqEe4r5+NmY8VHH5Qyyw6khLHDyZ+FLH/VpbbMC9Ib4JRHQCFvdghEFz8rLuZFuUtsc+/TMW
JGroet1mabETQY2TuNF3LEx3iQHpaFLyAUYwHh/veZyT5qaSZABAaPHXbEbFq+qan/6gTjPEiu2E
YGlrZ+6rHzS/TEL+tnPc/YgiFAsChUonjIouxfDLDudHT0LBDjP/Ucz5SXXBNs7K8Jmm7QMxDG+y
LSS5DR29VjWfqPXYm1RrAuKNwE6yPcWbjIa+tsgd9Jo7K/T3ZipvGmLjhGf3ZB30HFghcK9BUJyj
bt7lTnomgSlapU0444wU4yYnyXbfSPlH6lg/0ZU+aiWeXRW+TSSosLFRdDC35NJsidDEEJijszbG
NF0PqmMmHBydvKsQPj6DvEYe0DVibvYagjsrO8iwcB1mSRveltoYg9NYupO8z+oQE2Y4tcmtEyxt
ChvIzbhJQnr6QjBVb41cpT9oX9LPryO3TTDs0XtACCPa9rtM8/ScUxZTiFGAAa1+N1V9mKnA1JvM
XoEHAgvi4VJx/niOY4BbVde2CAWSHq58aoF6O5VA14dz4YAHPmgzIvOGRJZywf+ahq3f59kLIyBD
CbaKYej6cFeq2SUuzxtj+WQ4RffWTGELiqo3RHjwHPqCeyMq2Gb081inLxbLIP6noPKGu6icJ//4
m7v6aLVe7grBKkc0R6Kxh2CxkNz+YoA20bO1kmyGnS5m9iwg+v1hk0Nyp/XLzKy/DTGFyR1xFWP8
1KdZSmBXROTYH2k2p+iVepUZFkwTpF/egShqanSzN7LZaiW5G+f4stWGJSt+TkFmdsVK9n6vl/wm
VkUAXmzREEAWwVMPpk0frHme63NodBZC+qYpm3t2O2Q/uo7BAvjP9259xEZw75Zlm7Yv8DVAAoFL
+PHeW+J+LKs3xt3skEe+UQqg5WmGhzMcHLfFAEMHkEiz8EJytqRidzs0vZ379Pqk4/9mgP3tTRB1
6wiTgQWYUAbBJ/O77Boo4VVtsyntzPIVBCdhZUbmdOHOdDmCIRzH4HBUSFrIMkTRWK5/8zwWE8V/
KhU8Dy+wHEoUJmJK02U1/vQ8ZNUo9sbuvpxk5L1NRsAXDbvLMlCdmjFN7zHU1TciFH0PFLNLlf86
2NGRmMZpjiarHH7zVD4BUbgouOh4T5iZII569kIU/esAbQmcTAHVJvtaBXH7Z2dkRY3OZlj2yzn6
4D2iqJEESUQu5gO4YZkeQmcWxW0Oq93ZN8ivh2PgdAziWlG8vv/NQ/vbICKx3fM9x6Xy49v25fr/
8gFZPQKadIzU3swD9EKtJJmAI3JZIL2TkVsFKz/w7OaLi2gtsRAxQfV9xPVhTjfSHWWnfvfA/vYW
JUUrPmvHZaZy4DB+fGApOVCLqi7ZX4+55B7y5aS5z6aXrjTfm+8WPAxihNroz7CYQCHpmSroL0ps
RNza1EnYTf/XT0lwWe6C+/cCIMWf3mKiHBD+ioNNKXzPvpOmjIdjO3RZea+Hyc63jil0hIBr2Qdr
/ohH3KsTYkpnAvn95SxUmw8jnVqcEJfKoJDLu/v4jGryhmq7tNJ94gtmPYR1cbWDBijObFNrnIAc
yBtCa7oslORuMjb1uze7TMs6tLgqYmgYf9dN8wxTVZ1/87z+/hIdipmBZToBpba/vUSbQ4yNkjJD
hN4WGh3WsnTEzWDeF2mCUK/0B785+d3AYns90BAjYj/kbtCHTxYhRL9jcnzaqC/fIcnqjCrLA1XJ
OvHpkcmwi6ehi/V+qqVUgKV9DjmK5JVHcG4dFj89a/D9bRLdZhyrmUQuZ1pB3ka2d0qzJE0ldHOI
A7k/xStWbCPcp3XDMT5XA4G/TZoY29FvLXkcixaq4JSaizQYkss68kdhHipnJE2SHqVEtIAIvd43
bRjv6iiri+0/vwB7+Uo+jhCf8wXLvW0vxNYLouQvn3VqNwM+F1XuC9UjRG8D9hTH3E49vqKyHMtj
Sn8cDkJZ8F15pp+Nj+UlK6jnuFfjQ+1KCqhVEycbpOl2t7XMEEZbaZNJAQEP/1UlCRTcB3kZqGNB
akm0M4gCstig1xxyIt1KGrwxZpL5WAGAy3+U7Av60z/f5yU//cN9Qq4iUEyIwGPVQQD/8Utwkigq
27lOD60XBdWTE4Wiu61nE+tVoSeijavKo2MX60a038MmSJBFiKnK7iYxeIBKaOekf2haUP42pX4m
69XoLKEDca3LVyPinvcQyDP9u+v+9AUHNpdMMcY1hcOXwsL88bqjGhWqzO3uFKUVQ2ikAeg9BlGE
sz4G619v+yTt7PsyMflyAitX1VG7FmFJhSO+9XgnzA19LtHABnSZcv75qdqfPl+ujhwSx7JYuVhN
XfHpY3FnUYE87+0TzITlAGqVOfo5jRZIJmVTbuZiDtrTdVKWDfrKNXKeZbYjnFceC7CfLxDn83GP
4c82bnI2Py7wio5S1OxPeCxIt2trVAZzrx5Tm172c0Yf83sRhaQ2/uZmPq1wAe1zLEUWXQxXmLCL
7Y+PmsrfbLns7E7XBUUZmBvOuTnk9dmxR2radPF0cprGAHtZVS/mEpIJLf9YtTU8/SIeqLHMNpv3
O0pPPpV8q3ZvKh0SpO3NdZ2ikIkYfOggOqP8RSVK1VtbORZVqH++lWVD95/BziJNe9d2SLwVyFiW
hebjnXihi5HUCwj7GQoCopjPe7vZiMaHstUI6w6PJMeyqRjEdEjY0hZPVO06onD/+TI+bTwv1+H4
Lp2lhXbOWeLT4A3Ra0Eum6dd7GlSINhuY4kiTbhOnmC8OtY6SyhznqUX9xzS0tpqbnovS46VhIeY
/OZq7OUT/+tTcU1TsOAyydmCrd/n99tV/uzlkXZ3Q14Yv8xQjsZWu1V+bw9RiZdyMrpp73VuXKDj
bBF6ruy4pC26qoMxm6FlIwbeh2bD+KVYw4IkjYFPUo4V8xvay6X+2sziriNPrDsjZ0mbO7CLXfFM
rp/QYmNxDJjgsVW6eqcgW1S/26N9/BwJOOboxhaf8yKnHA5wnz7HrmoRYGLz3DGzFslTpSlO04Yj
YOCFxD9XQxbFEfBiXzJPxrBnsw1AM2m/pE1V6/u69abx+z+PAXsZax+eusVF0c/3TFYHhwr8x7HY
G0A2p9YDJMTFhLuKGT5c5XljDNsgV/WjLLNCovcax58YHdmBAOUAjoVKejbst3TKx+qX55IofDZn
lEGbqFHs7SbZKJRGCZsqIAeKznWnM6QM1zMlOgqOpmD5TBfxMIJbqrH/fFvWx3WTR83Dlosj3LNd
8h3Ep6ENF7RBSmCW++AyW3nSqL41lxGi/Yox3faoMU8lQbD2m9Why1hDL6a5NTY144SFwr9P/aCa
TlNM1ZBMDma3VXdptfzmSj9PBlypzYneJjxn8ah/HhR1zJYi5BS1x82W59s2XnixpU/R85sRdJAa
UIthaSituZT7JvH7jPpDbzaPYZAhj656x7ppcnLZuTxKSnsivQg7VJld7tqU5tI9zSbae2k3giiy
Ffjd99/cwd+GtWQGucwhbBPpMX961nmehZ4RmPMe+qlDm40sX4W6zcrioy9dnXynjcruBPi2X3JA
Aob51DpgdXdQH3W0kVGr/vjnS/L+NpfIpY7gMkc5HNzMy8L4l21Tje2vihtgzdOQMiiv86xZtjJ6
CI3KUy9llqcK6f7AYN72pBS6LCvQsLBpptuudTJx0GPXlwsCx0AyGbY+CzgSa4otbq/9/qmiTM+c
iQMPSayOOmQu1/PxWIwRA9q3FXN7NBqEq8zzwFfVX4LLgnrEx7CiosK/kkzy7AtGl+/BmZYqxPUX
RfFSe2m7hF9Rs92hz5mP/BlJbHUMAhPxy6nFDOZh0NZMdaNN9sOaHrB5CZF0+ycmmomva6Cchv7m
8hck9W36jU3nqQcM+aG4pVvSoSS1Uz9+oHwJ+qOoGl2d5wxRK3b55YM2QouLcEfkLvfXOSk28nh8
mYjW48zixnMY3dRdmYa3mM+4G09Qm9tlQRx6v9sC/G2k+Y7D/8EmdUw+b3/BM/zltYao1pw2qY09
+YZIestqnMWzowhwevUIUFBnY9L05nJ6IsgvDRwtW0+T62ytGg2HYNvqgT80Z/SHHwkMJVCy6nFh
oJVcvvqcBKx6NxLJ129UP/rm1kjJX/wSK0khqQ5BIP+G93fZgH2YfQM+edNaPn4nYLr7tO2tEAPn
TLMU7YiT658GLMpMtqUfiW1COiM7mAgsAYJtSp+EBUQGrPD4MsOmlS/6J7+kZXUiqE9GTBqoOxEb
0HbkfTUWBRvOk8RswYygVYm5gXEssVdEt11M2NUmbKOG0KTLQKy9nj/vtBNyfp9S6bATg8jCLZB+
hl1dZIZxlKqJ1B0gCUYFCrK0oSvrtfZzNCI72vzzFyz8zzM4ZhY2BA6qFZvzuon85cO7nhtJjFms
4Fq2VTy/2hXeB0wjnfEVtxKnXu1nmPv1QLTZwa6SNLqjjcG/MdGu89qVxyzfDQRXU+KPvfyBcANk
X7Qe2nOB4SRBSo9yL187Y0znI6EFU6wNuNPZUV+auoSCDO6hC0dKhkitmvceL7PYYlH0H68dStzH
TGvXIMdksPh9c+IvH6MzwRIN57aZ+KjdqNm6lYkTwEzokTmDz+WpLmQI2qPFP5dGQHO97QLqI4rn
xEzZVrwwOqv8Gwdrw/huN9h6nFUaQa+la5SoztnpnkPZzXVGSEb8KM8cjFnIqIe26puVE+J4RszO
z6iGZvGDdmFv6ndtIlXeXXfDbTEk82vod/5wQxxx499lkE9YBWnUx5up7Kl/UJlhu3/9NW3icHmU
/zgppCliA4zcYcMfikuJTsJcchi/taLS5f2Es7b597kUASsvzPOQve2KihRixDSXvncQBywV15Iv
x7+x+4ksall/S1c330IbBeFxqMj8fkwvfdgsjtndmRSRCcqYYpSyN9ffPFdVahsbsCXjiCn0olC5
Nsuvw7UzAm5LUkluTrkfVviFJ8NJzIQqcmtb+76VHHYHqXmilU2U6JqKBpdmEaSH4kUlU7vLLn3/
INMFtD+/GOJHmhcS+7gfDA2f2ZArhXXUacf+PiMDvXrsbUyTm6IlhgZZ5iRJa0T6sgxmu6IKjcBS
WLT4IvIr7V+5VUHWyEwCzTYxIXfe0QsThoe81ntcn9dJIjlPdUPcXia/Vm4YotyKy2RcAYbo2fxW
RdZvePuddysM4Tlk1qIva7aCXYNNGnKU0+S/1geUDpkdUfiwafahuDTfrk+qd4plGx2rGbhL3i9a
E/RT3xKDLMr3mPX8zematDtlrSXocs4zL0TbEz+rKBsut7lUKDwoGIy4GZ7JUlsA1ffaQpunTeaP
JBQ+aU/WYICzJB+2BWJ4aH9EMhUH8n4iqoQGUkxySSecfVvaOXzVDfHw46Os8upbNA7VAeyPGT9c
R0tYjNK/o0Bf/Ul6SFLft5p1aJ/aU9g/Fxleq2+O4S/MHWyHAu1WyL3AymG25/O/rBIYZC3jR5EO
LiLpWiWvUW2YFCRRbeIyIXQjPAyEZOJNRDRtHi1hdMVJEhAHdoUDqLtFNDQkJCTPfID/niF7G+u5
9Nwmg5JXxi2BfURr2F/GkHLVrrrIQsaiVnwNjY55TqTjLaeWEFM1tJPLGEbLxc1jTuHmY+KqKUF2
GhvZa27hS6770Hqg7ryc5+lhTF+GgrH0GGURPcK164vJ27Qqyl68eeqjR2sYeg9kq2LAvkvTG6c1
o8R1fl03wCgEYGL5xUQ3iQQ3KmF+QK3pspbWl8kWwWDm8lxduS78mlPV9eFBPoJHjaXSGpkbNPoO
YlZpxgTUYZb+fS5jjo8zZoew18l0lsplsqqnSoR3hFGO8nEYUdPcxJ7DDmwMWS3hl4mgHL/TpJK4
UxoK5vXX/HKCx0HrocXuaRwPK4o/zDgesQDzneDninNKIt78etXlqIvsK+k6yz+j8yj/RP9vl2eT
DrLLH/c7YGfW2B8owS6jlfhSztiVE5BVuFZWr+ODx+fgnug9Caw/laUa7C1W00zJOiAxG9NYDWJm
78Z1Z95CZDJ82rWdHvcohLxm73nJVNxUQublIZhasCJr7HQa0FpCbmSt7Z6WpXREvbnOOVnXLFOg
KxhEVwlgSCaNeXYTXeOSceRU7l2Wgu9UfNDPl6T6zj8SmecWzATkRCNmctmSMMEcm52AiuT6AMRE
mSucQPmwVz20Auiz40xlkGR0IqhnBACbkT7vEnhLEiGIN7sAUamqIu9viTC0kr2Aw5PfTG7ICkdD
mJFq2WnaHW1Hp6wSiSZoZWWlZoVExiDplXicYIydlcNbySnT1aL42uODpvdslvU3LGtIQi23N1AK
DAyeRQQDczE0Wo7D3RQBFIzSntzMmDoNnF0CUfho06mptr02Ubeu6sts4CUFyyTj+LJM8v8431rl
Npzgfbz7wbR8RsscPz6iqRBw+xLD7fazIZZK/iA7l7Ba4qYN+Zg1HeG3d9R7ESyaMIlKaIaZlk/Q
+Zd3Ec7LWqbwlA6AHgt67UvcCk2nlZ1L5f+SmJdnUkjaTE/P6WVmjS0KDOtYkrdCsKNFxBbrEiMB
suhlWaW0vuxOL9uU6xYCTT/z51UGN5jVcvVM5OYdCeU4gCPF5IV3wlXOU8+y6YAMrevfFAzZYi2H
tb/uSCmqsyWlAGOLwPLBB3zcdjXtSL5GB18pcgqss2udW2Vvsf6bGdZsZ1GwPHmtxa6TM+dAnTW0
IuoGQyqXg8ylRXkthTYia+z7gYik8eVa16iLjlKoEaV1+quaa44wOXymdyVHQFIctv1noHBaH6NR
C7hpAV+Tc8njxILYq6PNpIskN1hyRlVoWuHzSB5Oe1eSjEqFlVxi5xD0TvU98UD9bGmlqG5zvZbY
w/q6RTWKypT/8AfJWqJ5Tk0CmwWVOAKCzDmSHOqWy0polfVPym6hSVYa7c3Wj5H0bYC0xIttxhTt
oxGWbOyaS3eZeojTP4WXU5w5x1wNkYWoyWXoCeNXCsXJ3V5YTs8stKhKr5ejlDeFL7gkltOSyjle
hoG3PNE5oU4E5mCJuZ46uAw0osVc75WDVWmOHB0MyBNMQGdeRT7SkzRGJGxmgSZbbl0PMfUvCqJL
2//ST5bA4oZtPXPDu8ZsDevN7HwHq0Ys2ORdX9lcQy3b1C5TCeW+mgoCC0kbnDAB8zz6HizCl1yP
4YuuNNeWg34Az4FY0Ma4sZS5G7BGk4Vdi7nklfOSP5+xfCTZd9AmbDprZ07L9RQlP6sI6v2DhfMe
PKhpvCFFDILj9eSsHWi9LyYuSE66NKjbGze3c44ioln6hZcD9XQ5ShNvxaBrEsc0zmFHCRcH7aXQ
fl17BwOwz3bI2y6+iYEE/GiV2ef7QAw9mMgC1e6KfbaB/1xIQrdXuF6wXZe6If/GZng8oTUOpkMu
YolarpUVt0aqDS8qL+IpP8yqNfvX3PA4M/V8GBPMLAK/UEpCQAOHQQXA3ckEdM5zVLc+BVYT8dtZ
O7o0MhTGceq92biuQGxfWvsiDcCeErGaTMcM1ANS3QGrpPTsrxlN7iPRrNXWm237OfMdjMDdDF9F
wpeKQoe4dYifWds6bF3COzWg/YJsJ35GRFutG0ob26Eiqx1In1zPlXC3hTLimxyGyu0SBb1uiYIm
D95B/F0hbG4zt0XK1qrxYaHgJBwfm+jIZiEi9qAO79xE/pyRvexyv263vTU+qX5w3svUmG4z3fjP
czR2h5rk3RP+7/AG4IJ5NhKf2D0a4SsvranUzyQMcySJd7qR3WPVEGtrmmQNr0ooHN2ayVWeLTep
N11YHrAHgBznh52yAjZyG3Qmksu5A6keZfH3Js3BTyc1Oxsrs7fF5NRnC6zcgpqunDe7T8x31rxh
DR2MfDmdil1BMOC5GrRzaHQrbiYxOvvUQiiy6tnwvXbOBE1e6y/Yt+CIUtYqNpwZ0humY8J4WaB3
PfWTu5oyxX4qMFFyJoaTa0Q20Kw0gghkdt8Hyjdr6Gf+Y6iN9M2ZYxKrqeZHKw5IoHAmDl2d6Ejp
sMrpvqkNGMlNwMa1McaTstJxC84p3rLKDRtdi8BcysbmwSRifvc/jJ1Zb9y41rV/EQFJ1MTbmqs8
27Fj50ZIJx3Ns6jp17+PSv0Bpx2g890c9Ol0knKJIjf3XutZs5oyuZOWtIjmlvYPNmGHdEFES3Df
En1gNNY+ic6KzsBSqCwzGIwcO1/rvAwfMMtaByXp4LPdYhyOH/NZVzd0VMCHJBM3Ei+255epn4uD
MTHy3UWlu7CSYXrsG41z1Yzlq5FCY+UOFh+kiSURQhtkkcHMXnU5/m0E2YhAzj7FhFd/N2NtTLvB
o7f1QvptZG2nwPmaen14cswIxDrIqhG6a9PauwqayaZph8c5MVHWcSnYoOqzdipMfEgkmMCPeio7
/E00rJvdNOYgR4rZz7aN3QRfzNxClGelszqUYSXPml9CxRyrbeQwJ9UdBv8hZn+bWxfRoOSySRhi
c0J/431zACABDs7VidSuvxtphJCOHHcbePV0V4iazCVhi28lTM9XRAEIyAFQ3uKOS74mQntEmWVW
cWMHFqF6o/6ed4XcQpD3jwUXxR0qQxzUXQfVm5Eh22cpiSqvrFjo7Qz8c+f5jfdUclkcQC1p/UzL
NtzWA3SANrPUPvSAH9CgU8Xfph7Cn0NsPyWpGfzME298dCrJAItEh3cAh4XYSndQe5zLQ/VVG6n1
NcCHtleD0u6G9ZV88cxe3ZZysG7sTmDeDXj2EYn1VYrIVkfeg/CsgjhHCiMIfbEwtqIB45Q3gglN
aIOqhxBanv1MpPeyQjLJNHx+x+vkbLE7gZ/u8Rk6OoF5nynyQAy3OU3eaO8bU2S3FSF5m1RU6uS5
MyiIxCEeelsl5D5uiizjF72uq39hlw4fOmW7O9Osm0seum92XMtHkCQ3WcnVzLaJwGLuDn5Yp/OW
HO5pV8vpBcVU8EEfceRhL2iR1GxfSrSOj+CWe2wSU/gYTcajXafgkAFhnhPIHue87bCw62L5ikLE
TUxHe2zqaXvsIUztqql/mQAIPsnO/dsnoZz9qFdncumIm2HseApImyOuxmajTZNs/JZ6xQEbfHs7
xJCTrXI0v7u1OcOb1FCYCm5mWxqA4RcpZ3Z7p4RD3g259VY7MxEEtdG/FuDkXhUn9XNOqigJBpJU
pKgHRUKZ3v5osqKA4wbO3uE1QPTopeApFUpArNRb3ynl1on7CeKWAydjXCyB1eT4XyzyEsnYwcg/
s51QZYXJNxV289e5Yv6/TNeyvapNQDClUvF7YRcM0W1MmX4XATYnSfxsIwI5+EU1vGjXv/NjOZ0X
nOQjl6fuwRnQtHSkTO5Y3BICAOiPsY+qIxNviJZzA4owiR31lsaIOFXTWm86aaKDkTjyh8784tyX
ZflTt9q/8eqmpDNnjc2h8cDRwFOI77mW2FtXTP6B2gTwt+ixg8dRD1dqABMf2vn3vDHy26SmSwUw
RIlbMTX2Ju3pgWZtnhytaMiPhhq5gY1Vf6/RZqNejtQd1J3wq901ii4Y34j2EuMjDed6W6toPvI2
TN/SpE/hRheptyfSbgCtIDVSkDzzfgwZnDEooh/FZEguzwN2cbchlg/HtGcDXQfeiGRNZYxo+uRg
Jrn53QG4dpoD4e6zwYLVZoWiYarp69bYJGZGUpzjiUXnHGFnlln3Xk91+ZRlnpr2JjF7Ie3wtDuk
Y+i/0I/y92WlT0VQ2seAauarEdOAxBSyz6bc2w7+ON8iIQV4ZTooego2do7J6onTsT1hJpl2bt6V
ZHsBsNAypH1spjj/UWEewIQdVE4Oqh2hvxydmTq6I18Js0py5Hu6F8hQMO+DHt4ESFfuRUW6SzGT
FyYAL3pwwtAS5Lr7cFqtj9qz2zOXfbUvVCQvbo4KHk/+x8gWczQGyD6x43ZwmjqnvZj5+A2dmntH
TXE/DewLeJrFgQs9SFqTPmTtUTpTfm5xPbenDpcAtENy+PwpuV/SWLd2NpR4ZIzpoFoGmAMN/h0l
gLeTbth+1GVAxIVD8cSsi+CSnkRW1iVgr7Eb8TG7830zhvilxWDh9E7Kof2FPa84+h5wwRQSDNc1
px/fJ2n+cMIEOlQu3lwr/aZLLU+aLhbxCUNTveosIcvQ6/toj8Go+J6mGnSltvwnEFLul1RBYzGd
tDkU2Ik3oQfaa47K4SG3a9pCox//CKrQOaoATiW4Liw0yURWiG8WwZmDsbhPm2lkmL80iiEg3JaR
Jr8xw5iMS/EGsUF7nzl2dONnYfKsut48uJ4mYScdG/XSq7YB1oCb/c6AxvrIn5VeuLBLIiHdD4E5
a/FAM47E+3ERTOGLbQ3UB3ypIrZqHk3z3Ni9eZxovO8TbcfPZuzW9zTKq/1U1x8xTYxdXSN772hl
bqtaGY/kLhpPbUlXR9RN/tDQernQ+a95RdhGJKOwVzab+S5BTr1p+/DD7FFvjK0DuAexiUs/d9PS
58IQWgGihPxMQ60+t3VAXFq/BN049M65eJHo42M4PHQVYLoNtrX+HCcVtWfizy9JWeY/TLcRHxjr
+QGKXN0gsou/ADQCdB1RI20TkxtC0S/UPtxq70E1xUft9MU3qDLp3eDU/e2MUGbH5L44eK09HWuY
2+QMYZwbt7RgSMcqBIk0hh82xyFHH1/FwR1dTWo/bsqvNa3Qu3xkOMnjEEg3/by9d1IH4QMUMc5h
bPw2AnpB4gwi1fhhcKbq21hgT81CN38n19Gh2KZuSOsB40E8oHaXvCueP21HNaWIJXrrxp2i6jJD
06KNm9053KXesBHCjBKy2FGle3/Vwgc/lAXOfR8lOD9F3H5Xrp99CDuyAl4HSPkFlDnMA+G0mR0+
cD1KQimqPMYQkBne84SCDz40bzyBtUBlBt+/bXQ8s1taCBvyZr6x/BZATkwisuHJBrQHLisrA7kv
EtO9mVShdlNb/DBo2D67hW20B9/SwY6RygRtsAwxD81+9Erub3ZJDGHugoYoc3/2+n0oqhSfpSF3
xEq/N7EXMYxoq5uQTYwg7arodp3V8Qxlr15BTtK7ipGFC16/7mKmibmnw0y7Zx6N6nFm8v8ltTzx
gt6Qi0wtKhJ1dWQfxkRPD/Ch+lsjauyjH6SV/phTG+gMFJe98pJsn3dUe5U0uosdlXX0nOrcOcwh
ZI8wb9+m2PCPbgyte+iin+BWutdszJPvSHPAk0M426LPsrZe6sZnb8jFXnDtJrAkgNDUe1rvbK/C
wzNnLikwEOkAvfoTVPc0K744aaWY1F6dAK00FvRP7NI+yXtW7bNqPcYBukeD+kCw9oJ/qAQ8dWOU
EocmeBd2VIbVfHryq0lLblSqivvhKqyDRGjmj0M6kzpd9b2fowv1YRwgzQz7fRR4ZbkfZrq4J0jW
eDRllZnxrrNjtG6aS1L2RdPKQVN+HTLPwxiIm3hR/kLXBRV+wIW9rPg2mkzji6BZ9moCd8HtDTGj
eIVFMfWbMbZrdw8K2K/eoLSL2xa0KdAZlTKfbxQ4vUPDdHp8pXtCP0DGTkkAoAZHSRB5FB5j2UXu
g6gjJS9BStPl7CVJ9tPiS9o3LcP+Xdk4sXETypEvTRX1MlJlqVhHC7tucb9O4GM/ZSaTViREA91K
O1pHKGbpMYH6C7oLlG0XMFQUh8SfAu70H0Sr+TTr0H+dr3rh6HLDiJJRPOi2IwtuMxKfjdGq7CUb
el0U8hCaE30Rjm8QdLPfBDcxoCWe5bULk/ltT/PZN+uKL7nIxvempF7/NV77R/NVuD9mWHIf1g7J
CJvXA/+KAuC251i1T24+sQ60MU7yovy6dx9kX9LxVWlIH4+ETSTv29y7GoC6xBU37oBl8KWaIePf
+mY17scAgwkJgNgmilenruL5jDpXJsR1xqgjGi5BqBauj2h96kAd+YYgZDGfXRyotJqy6/QaqSrd
OaBV0/d+JAXgfhl8jjcxhQ1o/xEiDCCC3qVZJOKprf/OIxpHFSX02N6OFIPiJENF0g1eINRtKon4
01YJZomz3Xk3J71oMDI63cHhvwfXC+fhUwPVIzdiER9Jx0RX90nk1ZhVKTRdw3/GyEbIKXYXZlnT
H1VfMSjBiw12pqbZ7t/2Ng2HO8709kfs1fV8SpM492grOrK6BARt06mmZjaYXSn6johYYSiVD00c
BsapYReKjgPm+fZPP8RvXWBnCbkw6F+49E1/6wJrzLQ50IL+TGmAPjp2gv5ldMeqvWEpLuEpSCjA
H6F+PpuMZ/8WI/wq2OFj3cFUNgiXLKkcdgvLdN4EedVBqZN60Id5ZgXtJiFFKf6g+ZL/Foj6yEEs
08W9CXzDdbCQfJKyNcqbctw17j+y+NnAsfPVdhvrgEYb9F0vQqe4iyM6tzfJDMjnEtXeONz1wFK9
rV/j8KLtCYp7z/z5S4XTsQgBukJ7JNhgZqZt152Y3zIeIwfR1b1giIqGB2Pj4luKFG5rRTM3kYFZ
dnmDFRJCAtqkBmo9tlFP/mDCK6u/Q98QtIKujv8/LL7PogmfKSmyJ3JSkMjT5v4kxTL71qvEUBQX
5U6Sq6BMswschORLa5gDMT02JnebSOtoPxMJHp9wzIfmPZdo/B9WlcTF8yrxqUxa9s9ovYaHteH+
35/z3x4jnpQnMT7QwUX5hvrt8zvC08stmUXFBYD14u1xrk19M2lUvI8tCfRJRlkxPXRNzW76/yWN
/qx79D1oLJ7hkAyDGlP9tlgS0+DMK4szF0/PfzUENRpoi3nivLy2mLklqv65gFfKB1zb3tC8bBvi
YWVaP+M4lG/tdUvLsAb477kbDna1TQYTcMANN2AyC2sVz8YxRV7U3rXZ5MnteniuCpOa3ixJT//9
1S6ymH/Nb7AFkg4NNMZm83F+MzKnVupKbq7nmkEPiIa46z2uVkPjXtqG8uA1AGBn/UnZ+tt+4ZuG
kqiYeO0YG9mfpkahTCIbEN9Iv01YzvdBOEH1IUAMo5aTZsRg3y3FOdelW+6naDbgv3dcS9GoDM65
j/KS3C01JccIwzjXcm31O2QWciCjQmb2nQgK809Gyt/2ad9xeFsUezUeNt9afv1/tGSem8NFK9MQ
qsCEX33ViSauqvUeHpXBVNIoyLfKOo77HIz3Y5wybvnD0wIE9Pl58coiVrT4BAQe/fbNpR4ljBxN
4+wkjHRuTOwPahdNXdfiPKE79NygSnff26IwGEKYNaOpy2ptWAWI65gtoZGPVnGVhgGNUzznq2Jx
PfUE1ErEgOgkAA38M8koi6KOoRL7kcKcvagbk2uBQa+G0RFbl1sfYBZxOzcEY+jLWjc0TUXN0aiE
v4EGlmuc8U4tqUVqkougqqsepRKu9YLL0BNHmOxp+YOR6fDIl6At0goNCNbr5wyrkb8ViBoVmold
hYGOzMfwBZgE4gYpK+PraLt6RLhUVwQYW7GtX6eRLu1+HcZQmFBX4Ggpkl+M4OjDMhm2c+eCWcMf
sDIbacCINWydR8iFIvsO8AzUWaKjNroTLb6WdfwSOvjznytAyQPze9cOHrF/mUeAkVzhtqChvfJg
pP2c3rW4v8lezZiNGhij87Y8ko1BgbzW2CB6qaEqjVMRPljAzE6lRB6goQlGkjwBfjewdbjrPzRu
zE8dQo4EaDE0JbCM1alqjkI576v+U6i6NwgUYt3cqt5NxmNJxQJclv77xA8bOzG/b908p3agiBNF
KJz94Oap+847T2tcLhK9h3Uu1dk+f/Zax65DRu4rFMziuiX4OqQs7Qwnng60+g2CFa6j3WKYeI0p
Nvhz1t+7CtTX8hCDOeUhPk4eX9Y5LJT1UcJIZa9cT5PRG1kuyAuC5l2VQBAPOX0r19jLIOzKcwrd
ujrRu14mi9eZmunH1K4DCEBxTP05IjirJb/hVxdWRsLa5KffrdeHusY41G5nSC5ZRdPIrp+Jqcni
vWejHriLwqwIoAlYiTrOKre9I6jrPr2hDC/0BSeqbl/MnIveF5DvxfgxwFJztlA0sP0DXsc1YiSB
fAmydhTnDKLVmR6nemLG47jjZn3Q4Qi448BNXXgnGbD+lnkGJ/Ft0+CpuZOJ18g3mTapR7JgbOno
LlKt1Oe0Q3sKPKaa6uQXCFfq0sIcreGczr1b3EWGq+nNraLduUh47+Na995DGMUBaqsCGcPO9CrV
7a3CyawTK2BsTkHt6foIDEgQDxQXajpykyfYphlJ2DrRZQ/7l/Vq4HooYFFstMvMuYxSZuNOBiLg
ZFzfxbU4TqN2EelH+HT755nPRAqfA+SeocQ6j42ioWDzhifUfUUUxKsgbR/K+R+Ku6sJ+l/n2nJg
O1R2i9Kc9LfPJ4xyKj8ebEk4T6L+8rVNzoqfeN2pJDdjy4wep710e/63rclIOxdEa74nsmiyvSGL
nuzN0BjMI5ys+JG5IB3KMmR5vRbYDEfw4CNssoUulF8myXvzXAjC0J5Fa6bALhmzZ8daIEh7kIuL
bAezhnaQ15vqhw0VH0Ju07XRB82QCjUegCNmCOXQ9TN8/5yoZrdwbYDSWpkByZ0ZFIya2asLotDJ
W+M+imKXqNqg9tPnjPqakGaWc3Gu0H4yVR2t0b1UU0DS/FJPbcImJMcZhVFvMmwp3fusSSr3+N+F
xG9HOlYry+cSgD+Bjs/nAikPF0UseVDnchTjR2zM6YCiy4S9UXGnm48mO83STxi79g/qfee38lCZ
CGssnABQ86gRPxXy5D4k6YQd9bw+Vt792trUU/ADnXM/AmpNq7/qlKQcRkjUbhjvwudA0o2lXd7P
JlNxDJ37irHUEdQdMUplX1JRlMu/6OKotB/Lfvb0viuYbmzcPHN3rC1osw18i+RWjpFE9z/lMr60
tgfMektihTa3+dAP5V0Y9dHwnAgkH27pSTIdUB42O96N7iWkE8KtnbkXkeZYran6bP3UB7X6TgKY
EZ+tfnKIYWFoux0Li4GzQPOV0fYu0SImxhB0e/aL/ItbRPRI8RDNzaaZNGTaMXLquwECZnHx4TMR
pgqV7GzPbtxAiB4DTeCRY5fcoNP+L59wrLPXVM0f7EKYlT7XK4qayXRZEcvhT8n377IJdgQA2i6L
LkncI8owkCIRVOtp1JgThFXYRGOI4qkqgFHtbdfr6nu+cMSP9HaykbyoWj5UWUgSahmZZBknMXfG
vQsGBJiMmQfOySJEwdypgFEXMoL5wV723UvCok+O6IUAwhX1aJRfwQGqe1pviGAHaiP6pBRYAYpw
RbAB3anmK51Zl3hll2ebHjM7y16nlh3sYgH2rW6l1b8iNQo/HLgQ9QageDZ/hZbBeoHW5Q23nRtN
N3afs6cohvfmlsO4BexrZl5/KgCgEwfGrOOlG8geoD9eN/4OtzQ/TmRgOj460Jvvk65x852y/U4f
fJqLwQbollXAK0H5sq1t8rcCOiW0b0U0HEIZeJILpN26zluohzm47zvykfCm1ZM4R2ZBDAWue5+Y
cJ2T1hOWrJ4gjeduP4SAz24abCtEf9RGXe6snPcDmCiE04kkt2SXiSxxthFhAMSFCIIqXzD2Lhrr
oY9gZV250VndTxDqRj/6QSRLcl+Qy5A9gsmeiXkzMjUD1shQc8dB9mSqiJK4lg2pMLgjoGP7CMh/
pm6zyIMm1Awnwb+dd4aBtu/JRDIA6PCqA0el6cfgSRLIefBcvOacyzEL71ZxeUHYX33rSqf5R18f
uhTrD5ObOSTOKnCHiF0YmhqBqn5JKw3FPiOusD13TSJOVG9u99B65JORaOgOh7IN7HBjk7Uwnd0+
Gx4FGrR+G/cuIb5p7vfDIegKPZyCiS3xrhzjRS8zujkdpHp67UiUZm+x9DT9of7n1vvb+0SuIZ52
DjZ8xN5nLGeL2bQfi5jRzVU+PZtmUtzWJTlnt3pMkS6rzM+Z8azOuZWy13Cjn6H7kpVIY5WZEvAx
WZTl3ThZhn6r6Rvh8wmtmD6im/hIggvPx1q5YbcYp3ud0yghhTOT9IQRICxy9/lKIHO8tnLP2RCa
NnB+evDH9sqqWGt/kbsgvdRVuU8eK4NtKlDPj+2N7LOw/7uKGMs+Q7GU+qPsbd1f8h6OOuEBIAM2
PXlD7cHwoSzclO2AcjMkhRCvm5vnaDcdMGVAx+QsJn5YhznUmdsq5QSp4sun1ajo7EcT4E/9o7Ej
Q98ZdC3QvwcyY4u8mvpclNXsQJiEu/Zbyv2Dlo1bxkj62c8Q6JHf6X9LofywqmZuZcfVjLGa51fD
QkVM28L1LDRNNQ1GG3Aj70z7/9wW165P5PmojgkTQq/pQ/pEs+uXovriKLcTu5xFgF6V7q84g4eM
JFFzATYLjH2UexixUTGu3aMpYAS3S9t2ShaNMX+L6FFmHldzxmpzsVfwxGr8X3kP66em9uG5lyn2
3pIr3SLLxRprW/dW5Yluv+qT14dFTNVCx6walyfKIdGSRUBnLtsiC7fGE9dJWliblRaYkprUfsDh
y8jNmcycN2VTwuVrP9IYfNMxGVB2cWW58pXGhA7uY0zT1j+Yq/1zhfrRXaf50LYNzhYmnSoiUWzG
U/a3rAKaYsU8mUG+9aWF9mOJUCrGjeEMczxuiyaBBsevmykLSg8twKjFo6DsBZ2Sex7fZOoFfPNK
JkxHNtpAK/DQ2V6kHmQ0KOy8V9Km2zCmuRCOGpT7CreoewSemmJziB29WAEWYwB4vMJlMrNBdbz8
v4k7Oqr2a2duahLk0OuWVV2tNkvJxn+0WkQLlLA2qS9D65/DMOd+R6nXcK/Zzg6s70NXgp9IN9TP
5LFFrUhb0tdheHvbFY04O3PNXyzofWOX7dwy//BREllPwl+WVbR+jwLbKf9VBlyaT64ri2fdVSPf
kBVOkXEZe2k6d6vv0s48HxW7oSdEi5gb2CIYySy/Y8Kg6fecIZY9bxuszsnFrjWCkUhUaEBy1xI1
8SSJ5R1N0gHy0xh2PhE3wquzu3X5r4gkV+UezgJwqiL8aeXanp95Ybrs6Lbd5EEKjyu1b2MxtU8D
LmtEDgl3tXNpdlnbbgT36/KvMsyb5CjKpmckbVl6MTjImDyDtymtFlwqtbXdvCgjH55TGcb5XcTG
TejY4idavUVpq823lKAk768gIi7iibQZk+CLofC4MYU2SpdjRcyaIPiiKuRNnfJ+klUlyD0KG2/q
SchRHaF6Vk1KgL7q3rtuIgaPskXH59BZ1toQwGa5qaN00k8awOgGXIvBFJWm1rzPlwv4wbO4qRzW
d6Elg2wZ9y7RutJFh6A9mCobJOrIl9gNlk2WvJIP9wpLWZ0T8IH49PhEdb1VDcXY/T+OCtoIaO0T
c+a1ZSRghi+tr3t9Io/BJsw9qRwr3xZ0WuZHOMnwHalGRmiYdGSqd9fxE/MLUw/qs/XPK72GQwBU
ZeB/NHLq8T0KAJVPiEvNmYS2hWi8euaL3uZ55FlPm29ZKt14/gcJ4YcVtJEkIaowDTKr4q9ES/FB
PxB4q+r0HLyqxgo7rBlheFfnfrdz4zgBQWyqdNqtENzKlYzi2wxdGIN92xUgKBbUzvKDzm84JFV5
KmjbmRcjDmB8UNxa3S18aZ5HmTVpuIPbmpSskan/yhbhq/M/7+zVxrP+8+pRiNLWtA5+Z435K8+m
Dg6WBXR2H1aDEpd1o826dP410nipdqKkZbRn6iH0De1a5qopZqpki7o8s25KRrBklSLz5EAyJrQJ
sBkaWlNrJ5dUx4UGTVdo8ZEkg4G/JestbKnQ46G+b8sBmRIY5oXCMRN1CKQ3LC2XuVkf9DdO1crl
Nb1yN3uv5Av1Eo/fndgzhyIohuWABC+M4YS8C6zeZoFW75JcERiuP4DrnPjy8xtp4I598QtAx3f1
dbsfI8Ufsb7EXTkIH6y017mnqZo5N1XGznjpq1qOdC2ssgFss4yqgq+MXDmiV3AlQsCZH0IbOX4s
tOgBfcOS3MHH7oqWxeloZ0vSSii7vXNl0OR+7PJNONnEN1FVDIqOSSXGutqs25vvDIpXvfbbjmMr
uPrcrl8OJrrFW+gZfLjVzzlMKQSEPgCnuUng3//pnmv+1oGl+08rGAwCZlzEE59um12JNslMyoyL
P8UHHSgiIvd2nuYRKjuzYX+XCFD1A/jgUf+iDGEKXI9FRHHlkHEJsI1babkdJ79l+nilNqwD4z/c
xz9/TjywhmXjv+RKrhz7c8PaaEo6+65sLiu3d0TxggsWr5c+suNX2IBNp3kqQwnrB+6mplXCxAHb
ALCNk68TTD9rUYDbhWEW6XpkxtGqzcODlyrCrAUEiGgvroxiukXRcOyEkU2HcLY661SCVKCdaHSy
OGLSDA4ycYlxg3c8AVosQ8O/lAYXat7oxfTXo1yLdqVrlATEhq0u64PRFintVO1ydmRjwkA+hUz0
muRVwJImKSdRO7R//bGtfF08JyGVMy4Tm/tXjIFm3Gd9qlhVU0zfft9gk64wz3qBumiXu9vbCtFa
rk64clf09lrWTrRIccded5GqI4+KxOKrg2HMNXXBip4tTF/YO22CFsKnFM7tDv5vXR8to+W4RQvN
qTxe+bf/sLc8tvkj4SOs1/paX/hUfjC5rgbKjLtPQiSsItQbT6Ke/uCPNj/fw5XBEA3ruAulbwEI
frJHL6WAId2gvqxN2gXZmN92FeRcOiXuSIi8qIPugNSxizfliOR8w4nYRQc6HQX54z6aRALybB7S
f69T9/ONRtGZUYpLqHRhOanPNxqNVj3Px1xeEMohZZ7UAFV1LQiv7INtiN3YP2np6WgL56yDdhZY
1feqcnmZVifzWnbJzqrMBchv12824gf/YBhkCa/H80jlD/9ncCZFHDv3H5o0iJMfy2UyB8iSZJAd
CkmixhTp4BPhgTMy4RRePkuIYFC3f7F8EX8JcLpIgqAWZzHYetZO4vU0THukFPERen6Y36YGBhJu
O4SXUWy0KF/wyWU84OJ6sGJg4niFeLLIlDCg/oxaENMIpgsjI5+M+CaujuqjdrXZ7VrkY5eJnIh7
UxVF+cvE4U1gOrXlD7xoc7jP65nvIboi9F1M4BPcLRyGRzDoza2TajLF/Amj8qkcSE36xsVufv/v
R8ig/9OtlDEe8gU2RTLuGE19nud1sq7auamgulqC6wAWQ06g9T62urXTZiGmQUiaix9MdqrwYGom
dg9J2XIYhRNGhyPyziI/O/COf4m0Dx1gwSqY9+yQ5fRISCYqnQ2cDnCzlUVMVZbkowMC3JXJwV6S
c26V4RbePqk8TAAid1qCqbQNUJhR0fLaisQZ9snAz7FBnWoHD7xskkpJKyO8DUIyLbYK2ZS1ZZbV
lify2cjTJT2LF3ktef7hkoiuqf6iGs+nC30pEvHY7yGBZCXYGjubu37fOETZ3hsZpzxQuGQhQq0b
yHoVI6TJjCEZMzj+slrqdRFJcI9wth8QQk3ANNNOoUfzmQBt1gbIgJ6fyKMgzn+yvBCqOldEPNjG
EeWmI+aItGSbZpCA34LttGm0u1+vgajT5u+sJtyXNrg78iJ8t8l3vYVl4i84F5QXMUZzrkjBYvEK
24F/Dpft/R84XNsE9a9EDplz7/aje/YCQWmVgYl78hpbk0d+dfXjMWa2xQcL53IDb38YN9xalicL
/z0gncFoh63oR0Sh5A9ClQYRtTOtzHjvvbAO0EwqCyodVcVZzI2VHP3IiegKmtxdboMrquO/F+4S
pfKv6Tc9azCKrku72qGjopZ1/T9D3SgzYYBVhPoZYC1oe6Q17/N8vdWtoILgersaupx06BBVy2K0
HZX9reyKMv9LF85fq9V5HcARy+tTyAcLaDkKptvEtr1gy5wxlrtxWvK94jZ9SXQ+B1t6jOa4w4+8
nAp42h8iNgtz7+fcL0gDrfCwt3lsbVd7aOu1S52NBtU91qZjnOuprKb7KvCcb6ZDvNxt1odmdKEl
Z2LBEvWs/rBP//5VeRwgDtgRqKYGo65/f1U5P1RACou40DrGBLn6Gel8TeNdTQjyfeN2AGqmKtFM
GvGN/JEb9Anl6EN5XUoa5gsIR8GWfiaEWk1FBnjVZjd1aOXjefJU/d6GfgQkaGLW8pCE2UBSly9t
2vb0C8j0gH7bn2TSg2bQ6/lLGkVKUlNsRMc290YcK6uxNrPN4KasK8vcdSahVUhpl3t1mM2mvrMm
poabrtFpeGJB2xY3Hmd4g1ttZkeSUPkPVwf5fy9P+7dDm8oHtQnMBSat/LGfSk0wDwO8YSu+DHbI
8qxMR6Q3eT5E+lCz9ftPDvbrJzzFvJiw5PW4Z0rqju9GjjEGmIenYPAv+LtuxxW8wX5cW0R1zDKi
jTynupyf1j8ZHaCb34VDTcyDvpJFQsfJOMKY9eDr3zYjbdC3uUfms53Tkq9zsmNL7cRUTbuwd6yP
tS1Ikl1O4KYykeFnhdN4Z9vo5Z2hs9C8sxTLsmUoJGvxUsdiBCLCCkddGwqW9UqCkFlpEEqnR+cP
86nf6HV8gUqiP0BGZPgso88CjiU5qTQaVMtXw6ioYzaHzeoGXsfxiQ6J2Eu7agi2YF0XUNP6WI2Y
9/oPcKLPehJ0V7bBhNKgQ2fbXCb+/T4NbG1YjqcS3z0gwvvUGufkPKhmgdXX5k8V4qTdhgtj9KRx
YUKdr1BdPP/3CpPLCvrfMaligblYxBTvNhiUz/IfGRpgJ0TQXtasElXTCzyHpAqBj02idlHrD1Ww
gynUThdRTSiW8E1X+AJ6HYl93DNHJw+d0gI3g81NQo65KZmCLOVUhLGXRoGOzWVi03fxYa2ITCxn
jKLirj7qWk8cO03lkU83m+VhLmnHHB3sDRmmyZQ76kpZmZZeSHilTa51xX9/Eb8Pqoi6gsxJJQox
agnY+vQ8mGqOCl34cNFsrbeDosp5JNyWaMFJDBNmOavPfGap0UQmMVDpTiMLbUL6OYqMGOsFqmdl
ndZ8IiKz8ONv8kR9KEcM/Ztt0bx45TJkjwdmzsYDuswixv8wzO0JY31KaCXks/EJ8zFs4RWMw9vW
6FvEtgoO0VDAR8ZoVy8wgpW0Yw91ILd1E2TqRkM9eO+YpRl7fMoYjGkSJcY2nJK6/wGSz60vri/6
AgJvAbSctlzN+S8XoaHrhwe/dMLiNSBfnSxtJpnFJiYnfPrZVcZoYYwOJuFze00pMkBYCHlmdE9J
Bc6FnqdXO8ByVjlKO0oa4Wsroc0DKjmkP8l3P/Ymjrnr5pte2x2uU9UzR7vTxOiT4rLeGqgZ8p2L
4nM6RiSh8HNmuiwwfxaIKU/CduJin4Y1XZqez2Xg+09wPylLpBd/rCZxoCpi9UKp7NVN7HkzTr61
Sb0E53kUgDnxy/+oZCWvE7aR1q7dNwgzQ3hvgQ+G72O6gpRsYokAexp4c28C7kiLgQejwR4IQmCj
WP0/xs5rR3Isu6K/Muh3juiNoJ4HkuEjTaSpNC9EWnpvLsmv12JGS5rKAqoFNAroqjQRQfLec8/Z
e23s7J5Umgzhh1apiQA1aOUSKhNPDaE7UrYdEr1tQGRU7PS5VXQqsWM0c4G5mswwiX7K1qmFknxH
C0sCqvuFkMIYX8z+TILPycmTvNvEs6mV+wo4EM0i4CCnqW6KZIuSq6Ccn9qIujUBOrZP287RNudh
iUpjHT4CVhR9m8lxcj8JZc78czNJGP1MslIjRux/pGEXF6U6FtlzPBt9TLq2kWtukUMSu0KEM/yN
7E/9pYaArGgAi19OCAsH99szxkw8Y0F0hn0QEvm+z8q2Phkonu8keUkHkyqdYPgx7TLpqbMLJpIB
qkgirRXCeFemmNjek4rcHB80h9LjQ8LNQTM85OZEddVWPp3gNL+Wx6m8Rq5iD7vz7l6p8jB5dhUY
fpAU5klHcLhubbXMNyW/7h4kAFtaYwNyvf39uqJ/Fxk7msX5ltG3rlI32ea3LbxRhdZbaaDshURu
zm7u0qrcsMoyF605MTyMNs8DHgo8Ndy6U97g7FTV+aKpRI9to5wbW9DZWuhk3ND9MaeDL7uRVqT9
up2kcA+kyp5XlWETt4rAM34+F/HIvpeuylcHsjFVqrEWfiYpOQZQEnszc9/+BbIsBkqHC2cK+XOW
QXZdmVil72gtaSXRMFNVElHS0f1ZIZpvMUvC+3iWsmgK3rntrPlxEqJrr9o0L6W/GXcu8Yg/b0+a
tSjLefSofxDdLr2Df6vPUdlyzpJQpKaNjdgM4ir5czkuZOIXzBKJk6GNFKMjgAT+ZjDD8j5EyKS8
WthTks+zW+L3V/TXMpSzKJ0UVUHkQv3+XeiiiUhvxzzQsbktdWVAg58OQUzvgeFrkgTRIQFaEJ/O
DfIzoe08HD0HBlZfGDh5ZDx0rPSyu07ksQtvYAa14aHspogsZNC2JV6aMu9XfWBO/Rowf1s96aNS
W/dlnswDR6ZUK1GRCCk8ElZlZURSC8bOKF4IFv/9e/4uE3foHgLIXI73zhLy8E3EQeoFyhKK8z2a
W0TOVocS5WJWc1R6Z3LI73/d12X9qSrRERuzRnDBdQWQ+bd1AlBf19J9d8iQITc395yxHZzrjDX7
VNoIHEhZC4VFG6d8iVTULR79apVVhcrNeBVDRWFO54bAww0xiCQ1/v7lqctd9/PLI8FxURohPdTo
p327K0WnZCK1bWev5bG2YnIhFwdbqISvWlLbNuvpq9XUqRbmE5R74rIhys9yCaLukDM3geEcQz10
1GMe19W4g0cTRLu2sBQ5dDEDa+YKNAFLs1NU4ILgGSzIPHhh83ycVU3o6xCNh3U3pQFwhd+/t19W
aIPFWV10BYubQ/vejNPMnB3DQkh9NtZEX/CbkYIYUt3c29IVjxiSv2wuSPctJyH1x9+/AGe5tj99
uKSaMvE2dGpjwySN5udHvm66qOOAUh/E1OTvjHKT8TbGG5f4hKzUj2etpW3XZr0xv3K1GCjO5pE1
Mxwuxq98NSFLOrLlIKuTnQxsEnDDV+VxPtITM8BSq1F9k9Bnl6yMCEI4V41VJeu4tLlAuy5mPLID
LVhn9xLfu2kmWZ0ug2GgJE/kx7kyBEqhSiJXdBeILuk8LDbF6NGdpPBtanhwt7TC9Kp1VSVMu9ij
eUQx21Z94RxsbUQepmpTqK0VxCMpQ9pwJB5h0AxMDkzBd3EQ1vbGSKfM7BFii0j457lHm4zIBSjs
6AdAYF26ap2OyiWGY+V4lANGe2HPk/aRB3nsrDStL4juyyihVhA9ocGee1BykEKXZNBChS54o/Te
v+Y/5VdXVas4Yh8aUh6LpwS/PRqqcyyCnHAr8uDzJxPpYgZMywbVHzhXUjCRvB3N2wVc+WANeuO4
6GUQUGuTjMAE48YwvTKhayqiBBszeiAAOnsc+kCU6/PAqbGlSPJCq5Lrgxl2jgRBQCQybNZu7qOb
8+sM2or21KyZWbIZJYmFrxqmdtzGY7LMvtsJ1VQBYWUs+yuzmdT2bx6RX8DjjknowNKrXuwA5El9
W50SACqTXhrZIYxGTuVZpDI4PQfwmWHhpEuErBID8atwfWFmrdizIIgq/cf5sF3ODkdxHS/3m6hz
U9n8pRD4GqWmncJom2kIK6B3rqllNaVzraOhhchRNXJwOE8R8iii+la/YEe/fwh/WQUW6ayKRcOR
6fSQBvDzMxjJAyIRIJCHrlAiCVusnp2igQSPTSxDYnoMGScqWyvvNQTOXyCt3//+XzcAHgbWf4Mj
u8Fq9P0j5mDOBjvpIx0ZHbG0FQXIzg22goBnbiGOt0neQ1HkDJoxSauBu7eR4VxVsxSlJ3tBAe9J
e6JM6L8QzH/z8n5Zo1gfGVmYCl0oGa36tw0gCBpgRGBs9sPXOOd8Tj0HYMjwcsvbDtPtDrNgInxI
lIgXc0NOLs/hcpGhAK8LZj3f58jzxqNmEBu3mqZ4Zu4mFwnkAJVW+376arScr/Xv38Av1jfHWrKS
FFshHAf05fdW2jiNtpCQlh+00Mgyv1WlkCdHXcJ580xWxLqpMku7rL7G0Djopo7Wti6gmdll1r6f
IY9hlg5oMYws2JPw3hjXf7XMvqR3EmYE6fYsBOOsnM13Abn2zEQku2s2eC+YhpCVwFImlZpxaJF0
6DQS5ji5yptaWmDwy6SMRPkUE2g7Wq+//wiWW/inbYZhgO0AH2fipGDN/laXq3mMJtxujENCRwwq
YFFlxUpRF3mqex7K9oOU6ydMJ0r7N+XUL7cPIy+d5BI++eVQ+f326QkprOfGkkh2LXXxCaE6667o
4cp0TjVu7NZr05FdNg5jvfCjjD9bciPn2PibzfbX0wkdSuxMPOUqFS017c8PelIpRdk1VJASRKTm
soisIjxCvCrTNX0fGY55btjDs6Fzn56GhGM0LAJUGoTeFzUqm8U7S3KJ2aTGSSIKjR7l1y5yFpNk
Gee2xeSYxJOnjvAEtoUMZB+BGLeGWZbGU9Dh4JZVQ4IqQlec2IaBg9QqznSauPlQReoehTY4mNKS
rBR/sO0k61Yvp0fSCWSyZ6BP4oRv+utBAa636wxJLnxpxId3wYLJec6YEja9s4H497fQrzPVZWpJ
2UsEKGdZ7qafP73KhudqdrNzMGtnWaHjrM+P8CabdKeMZkxAb+/ctHhQFV+ljX9Xd0TBewW9iPI4
5HoB4AgJsun+zcv6pVqnMMVKbJsMVHHY2d8uajoZBh1DKzhokoUtpqWqLz3knuSzT8yW0UVkSd+9
qrCJwlMhVSZ5wEml3Wn9yPOvh1aPNcwKUqu74Mrk+hpdMSupXRsdzo/fv9hfp7+8VFnB1LdAuxV6
sz9/hkM8Dohz0voogrFPfoA/GixkdkNBW58aPzWP5zmv8SWyO5+mvnRRVAwsHuZXjvV5mTljo/+S
4XyVK+e5ovJXhz9l0iJpSjJtYFVaDVr/KM0uCUdvGm8AKBBs+ygWwtecsJ4X/EtQYxShI4sGki6T
V7bK/tzCimpUuDuDV1cdWw1E8xr1WQRaQZTD9CHkOuXMjofvoyCsqfdn1QYxKwdNcNRA39Q+uxYF
FPqcTqDjDSESMUmKu92Uzua0mUdHBnrEPJVum6wLASBQgKlWJStKSRzI22xtSnjQPM0pOG2yO8fe
kPAQunoYSfKFilhZzV1Vrtv+aAj4QB40VepSNLM08GOoSX+nitG+TYBpq3MFmRARxURMGsvJz9ex
jaMCu5GkHs4XKil7M9mHNG76K90eQpN0FaAQHrPMpXqFxUJfyxHZ8wzKkpwJmM+2JyegbcDSQyjY
EUSeZJdm3BrViSW4uT2LxEkp5kmzUjldODZOi2kWG1P1qvWUlfvzSSn/amhobRySYc9BZcSna8gv
Z53tOY3eFGExX835iMykQTmm3naZGZiHXKNR9Hddr2/LPR8NIXJsN/isDQor7dsyAXui66Q0sg60
MqR8A2Nd28xTayNyReCoKVuFNrpydaa75yJQrMvWiobQTzh1KOuzpBo4Hj1y5ggVaUWaLYFPJ9/G
No+0khhfjhr8GY/HONLx0eqYyqdhrPnsC3tW/CZT+JtiwE7r54GCxBHZ/BAeJ6tW97Iid1DdwlxI
fJgGSGDv6xn/j7fxP8OP8vq8q7b/+i/+/42hIzCBqPv2v/+6K3P++6/le/73a37+jn9dxG8NIVKf
3W+/avNRXr7kH+33L/rpJ/Pb/3p1/kv38tP/rIou7qZT/9FMNx9tn3Vfr4L3sXzl//cf//Hx9VPu
purjzz/eyp60a35aGJfFH3/90+79zz9Yuv9tMVx+/l//uLyBP/+4eMleRPzLN3y8tN2ff2jGPxlU
GSalmcUaYcncNOLj61/Uf5roRCGnazKVC4L5P/4BzbqL/vxDcv6pmTx6ywgDXxfbAFVPW2L7498U
6580ItHHmHzTkvqo/PE/b/2nS/h/l/QfRZ8jfym69s8/FkQCT/T/VVAMzWnP4InXdFogEB+W1/Hv
vbk8QNw5I0NxndG2Ei+AhzofW1WW1wEpuz+iQmbl4j2gkrTJn4YmYuyiIm+vY6CCfoFZ5NCqTXZn
drFNiobU7GtFnv0irJRj6wBzZKQhPIRVY+tyQ3d7PG4lFrcO4piDlEbUh8YUB44K6ofqTE/5QHD2
HNx0c7HixVVeWQ62bwqVkmWsfuidPPFKRpw7tb7P+O3YMb1OiCutGQ1/qop6JzkkTYcZREMi7cmo
nsDk0lB2TUX6lFTnoacuCueeEUuk7LAQIe4WENYrnQRAyaz2FWG5LtVOCS4BEOjQ2v6UQpms65cJ
v3M6xiREMOYHiGjy+2vllgEfaM3ystMlfT3L+d1oZhtoQxAd5y0GP6Awne+A2CoVM0VRmTqrQXAc
r6PoqpAECE+Q8pGqI2YyEe+m94G0Qjfg6nnmEMkeP0RyiuFmJJ8gXgGi9BH8PtNR7Nwcu5KbaOqH
3OJElEMigOUOMuFkKHgSKmX2iGDSdjGyEwpixxvhQdJgzLdTnmo4RaP0piAQBQ33WyOzpqeODWuo
byOvqPXKhXD+pnU6e47xHiE2jGTpVOV3BhoUI18PaX/hdCxGmRAvjSH6Dea+8MZWmss6bfcV3tB0
H0xIYJIWUBfaI+ZvotzRenvkjipAdw0HNNk3hVoc6U5NWEpUdZP15vVcTB+N5SS+1hY7ZwDXbpTj
ayimbdqlNbj8dC/6CF37nANl6N9C3biaTe6lxk5d2MMxFjOJoc0kPg3uLS/Ri11uIF+EGORCfdbW
pd4n25Fjk2QZyapJgOCmgyyDgseMcJXIIf72cMj22RJLWlg6gmkRr4UW3DRmtm4LhfoLnQ6U0XSL
nuGyFUzd9Kx+C3rlrSgRFYKT1dJ+D/+mcIltit1GUSBnd1XuVWFy3afpRxsbJ6WZP3FE9C6RSCPw
zvhDb7S1o2KOmCfHMypncos2vrf17j4lvSys5Ftd4ityO3etbqIspbHmE1K5suhAIoXZR2bx2gLd
IkYiNF/o4bySuv04UN6m3pgoV42I/cJp7pwSnCywX+CcqKkgtAJbew+7zlMJuWTifRs3Y3FdhzEn
GqxGCTYDZcs07Q02pboH2Gz7xegQEU2/yUemu69T44VZyYreF/eO4s7Tzplrd4iv5/BgkFZjta1f
xGQYK9sgdeCSKe+crPcqQdVVvwcZOEO1H0Yj9KlCbB5+2E8x4qk83xXUepbk5QvGvgnW09g8Kxr3
jED2wIXuXEEMxqjJxyJ70AB/jpa/jPNQSOJX5bXzyMNHexHE8maZZ1UPSPrfcY1XKR07C1dCTHp0
VXt6KGuu05dWBcxXwNV0m6KUFDcNZrVyzbRJQuTSpdGjFJ5gedzYMpko+6EhrYePaYqNNyNBSR+v
lzFWkroFHGR952AWiZ5lBlcCDwza3eIkm61eXFlKlddPDG1zZRvFehDvHazI+MmxslXWYk7DgNZ3
WpAe5mxKgeFRC0IAlnXCyfQhinhRXai9NlVuX6GKgJ+sEAxy6qJelzz0C9VuTMoCzxjhCQY6pjFa
kJ6kP20icCEPGc5k0kIn7Kyblrict1AOiUhhRDlrqzYZBlbnZK47zTWbsHYQOCY60EpyIluPOjAZ
EDdOEhlmoKKS9cx+Y9CKQCVf1VUYOG7RaRgPdSQh1zMdkVXQNvYmyvTwKW9jkOZob3qbBHdlMSOa
nFEvgoYQY55yYwLVBpkne0ExdVkkGUVoIl2UbaHd0ZwPPawNiUoPbrrVlAoCsG51T2VjFz7HgB8a
syMvFv07tW61xT+TXyndwKPTwcMzKs92xm2hNntyrZx9Pa8n0XrdmBIpKDgEDq4TLyaZyjN7FtGh
ZRicwFcb+ODLa6FhbXOcTapx3SXFw1GTr1hpp2047xWktl4QrgtLyi8GZ8TsVXV3cQxNzR2CJ5ok
aCUq6ygG/qJvP2Y92+LUk11hRts8trYchN1aNWyarXHXAIFb99j6a00vvUwSeD6rPthLERbQRmy0
fjCeCVHXXHXUYncEnglvSRl3Ztj/MDl/NcPAOQhT81z5ggAYmKw8kipIOtycF+TlrOchuw2Y3boV
XqI7ZHr5kd6S5qmyRBQVvVFm7pCLskPepJ0b6xjZTVR0LsDDDVdz05d95VZT+xFk2ScZdgjGGyVG
XjFVPjaQDC7XlHmtZa0IzhgRfk6rauTZg9q6soMIoFw+rZUh/6TletTDbsOwHrO9fGlHT3Rp23VY
xgcGw9ddYUAIibxUQ+AQJ5s+vIK5NqwG28FoN3LInG9MWGUu9cXgN03OpmMCnawwAlfz1pKbT3nq
ri0tz64KfjGhTfOmpfe9AsBxHIz+0mq6xCPse0KlgYnwztHHl0BcBWmKIhIs/kbkyjoCVeTMxwaL
b18MZKupMlupPbyXRvdDRyfoEa877bpRQVifq90agDXdz6JYQX24R9+xx1g8XwZSvjXlJsTxykA3
VjFWhJFbOPkAtTcnTjlNN4Oe3M3RSzF0K/Tk62EWyDaF4k9yj4MYWtiYPOUYqifNRsqAvDGoe2fH
oPdglxAVLT6ByopvFu1D029Mi3V5RETc2jQH4sp0DhxpPi1tXmW69Jo15dYuuZEqZcVR1a/Kyeuc
Ovdo5eW7furTDZlIPyq1ZjgW+qGsbEMrfwIgclGVpJkFPCCyhaG4+EiG0BMEG4IXzyhjZjdmSq4Z
3RbFyLYLiisiLnkM5dCGqTUWOyBuGw19CCOAtYic1y7lmBRft8ERTxwrCYJYfHWCKXrj3LVjdYTQ
SH1zP+jBapEFd+Kh1tqtjFf4R1/J7IJXziw7G6C2uzqQtqoquTBWPA13MLiSB7l+GXLpDcgyW/+x
JCPrI87Lg5qqnt4GNKk7PwschP7SfY4/fRUmlkoas53/wEj0oAg5u+WZtAG1ssuVzKxKQ96Emflp
JtpK7ihpyGtg9YUMzVaJwTFqbuKorSe/NSKEvtWDRJKHZwRoRSdRbAzGWdTQBRZ2lkJ7cqn46I9L
l3myRJ0+m+FKXQAmpzw2gMwYaGJiZDyA7cJrRAIPhh1f9sxYfKPTN9xqFhInVfYIODsMCz9VLl9G
vTogPrsk0UTa1THSVNwYW/gk5kyDwjCwWLCCrbIGw2XSzo8iHgp22ucqc0ofwU4ISHxY9dYmhJ+D
K/5S76TCsxCSbwO1Du4TEWydeFsV4+Ocm6dMacfFX/XkMDcBntGr0XYop241BdbJqmLho6ljZUDf
Leugv7u0R4RvBuRgCeHFxuTpCfcPWFcT1gXS9U3oYM+IsdpTE+XNPSijBSFq6vNbha8BlR8ePzAO
A5SYepwXE5hAlyzhSC1E5iMQvmsathilMq7LfBqfZriTn2h5/bgXrqxo0QWjp3ZFF9LpxP081VTW
zt6a611mBDVO8MZrFCLE6thPiNPTMms9VOa6gdRvYP83dBjUUm5Jp3kyO9fJo+FHFs13+RKnIE0H
4qnaVRE0PQwEKDux8kDCFNO5YKvlw67pGmwwEhJzyznaYwQp23EjJ7kkh4sR2/hWtcllVJxgpr0G
cbxsLo/1qPgR2ddB368SYslWmBfNO0MppO1swhNu9WyHh33LwPrAPOpCTUKF1V/wPgLVA3y6Ggz5
FkX1VS7q9RgU/qzLnBM4uC5tp2ZbobVEwMwbD7HfCcO6rmxpE+m6T7DR25CX5pbTA3kTHWhDM9y2
beIhhhAe3jL49Qb2tnBIp61iQ+OUew5zua272CruHDbZKE83hC/uNNHfUwjuMYWW66DFc1nX0z4W
GTXBQ233xDdEhnpVtPqbEUt7wfoVFPmrU1jRCsYSXZh41RkntpU7g29Cyi5WqaZ2iOd1fXGVu2II
+j0+rodUk3AX9pfA3BLPaJRP0cQfRFWs+zD50Ts9GYlyQUR0/Ig65EKHNlqGznbispAF1hGMU5XP
gbWOG84EDKfnMjHZX+VVl6kKnGATUXJWPNBXdH4kU98doeJsdQTKXp31a12Rr2ZAJF5MsoBbYaok
HUA8YEV+xg6p4FuJL7NOeqnneNUU+X1Uk9WV0BBSYuW9J+kz02pr3w5XtTqRTtBsaxJPF1aBT57p
wplqbsklR46fAbBVqU4rqzqRabsWs1XjthWfiGF5i4FaskTMjKtV1lXZYcVy+mFVj+oL8+TezSft
PWAa4JZGZCAazrdSOhbrxkh9DXORWZSom2wOH5o14JUeCcRJ9BcsGqwjGHuwU0y39qy9hk15x/Fe
0XPJQ89CbwFtX78mYin1l6BgvQxvRF+t8QHdIAVZDYwMDJGsIGe/F+jubDHemkH1WFG4ZwowgJYz
UpEB0Tw4mb5uugyt47Fo8xOe2/omMCw/HoZto3dLieNW0Ws/Z5tYPPRo+S+aGpA2GoPkmcA+cleV
APOjFNU3oTlAUcmve8uJ3sAsyQPLdhZ9hASuXCQ6+WuuXBbKjjtKQkqV9FxgChLS3YS2i4bAWU2x
rd7hO62uZeAmxzTl3quDmvgzOe4fGI/3noFsa5dZ5uQ3E4fnYJ4xy1Li0g40vdYoQY3JesSJmhs4
Ru7mmxYQ53mhLRAjuRaO/Bro0YTRWw6VXZorUESMetzWyAw3ODef8YsU97C0FoRFqL5mY1Y/tIR/
b6ImH9ZOaJFTF8AvhpHW7hCZl9ccYZVToEnwLwLTACEF83lV5rW2jrDL3EPgNvB5oDEHVxNO6o2B
BxeJm1xyzEHpbdwFbGX7qrAcplpMashlUVnmsyGgqk+NiU3DTMsjW0tabyzQmz5SxZkr3/UXkFuV
q8LEE5UXdpwzpkqndwTOltdM9bhjBSp3IRRgEgFCaY9QkrMHUTclGaA0DGJ1PclOv5Ija3zAxIjd
COH1Y1uhnHXnAeRJz8u8McdRfAbUU36MX21TaEOwlWMxEmibT++p4XDolfNpNZVFVpH7ENqOZyWc
gkreGSz8JIxWSlnNIATC0bOa0N5I3A8vYd9CJjCm9JWFfD+QDbGq50Fm6mt3o89ONX7ohl09dsNg
ON5CZrwTZoeHvC/0owamsYJfoQfbJV5iK9e66ucc1dukyVkyBy31cB1y/q3zO5v9MHcjXFPrng//
Ii/QcpMHW3nMSsBwDxaifXfpL1YsJaZ2SxMmSL10xuGjdtbrCMrlTs5TPi9Tw4njyJW0rlQ5uBtE
VB5K5kWol4YUZbh8gAmHw3k25WKlSTo/RhCdfLL0Sn4Ojah/iixcBG7TdfPJiokjRNSRZ69hXFBs
jG0p+SrV7daqO3IqEpLlan3kEJsbsfGOI46kIzI8BMrdoEsR0MbNoUnbdG9IsJeY7TWPXSqmXdIz
RpYw8yGBIxiLcQ0Ksj2cLTIe7K7W1xkjasr1stYeOD8t4h02mUC2doBX0TnOO3wnJ8XgHiga52bs
yxcCHzfIq/cibcJNpJCIySjP6ig4WjvfdUHX5e7U9nQASqu0bYybxnSoYsiCbkCcSQ2UOUpmJEXO
BhflAKNoHO5Qr6t+Y+O8Bn0kkxRkdpbB2aMgDg3/rKdznN4wRbA0H1pGcENsSbQhrJjG3DT4S9zK
JiWJN/N70t5a4iTh7aJGSNYwTRQ/b6OM0ExLvNhd+TAMjnItyaO+SG0OJENcVJJVuGqadT45WskJ
SZV1IenWTannBDQVpwml3abT5q7flnU9hJtG9NbFCJYpZ4rQ9rdhUT2n0DV5UkVEBEqctLqnqVMF
Hbpq4kPNyDBbdSlLKrrUZlON+qsRdJDRFZqvFxB14VswhjSPVMgK6UsS3dZcU2ESgEut9+CQCU4v
u2BjNmSDeFpVVO+ZOtPznC0z5IqOMql/RXMSyCZpYHGWohjph6cI8EvhzkgNWP2C3sYIN9YkiiB0
8+a6aO6ltq4ml7gyAJZhk6xitEPH2dKHbaKGu47pFrncgGKEWtkrTRnUO02fl9JjRkgsdAUJGlPV
ad/RqGB7Tav2YgwW7IuiG0e1CrDq4ZBx1prghMizNSs0VbpuR1NmFRPa7BY92eFhL28aa+hflbqP
/VZwGk5MtFNovFeOSfJFpOGKEMeyV8UNcA1O970mj29wkGUM8tQhHJhTMMkm1icQYFK943hVfxhx
G61ne2GeI3xfoBtGdMFAdzzMZku7RFWjofYqZrt7E3m0YRtoqrs8bE6Zo6nP+O8Sx60xZeKdHKHI
B0l4ICALeETaDFeqFf7Q+/o+LVsai114UgbQJczeTb+eMWCVHOhpd+h8vIlwS4VoGku77dQNJHXx
5ARSecw0Om2Zle1V1lqONvEzCppoK7LmCVbjtTIurn3lk2XEE3yUlKWcw6XLobEqCouSbg3u4Fpu
H2mB8SVT8NgFSrYyM9Cd5EtyLwHkIDfNk3RCICnZjCwEJi2C/FhbT2qp39JJUjZBU+twDLRrMVqT
K4tyg1kKwUUpbWNh/GiXePRw1rsTfabruBjXMb3VRL7TZsU6lkb6OrL+KVlDv5fg7PoIwbY+SRLN
9NaQ4hXhi4j1O4qTgSfJliRXsejXRZNYE4SgPgdTGblsBqYn5sG6jxtzZbeSl/byHaG4xLTZSO9b
KgeYx28ZeB5ZLytCTove7+3S08G+ritDLt8M7pWKVdnX+uwK2mi7imrQlTkBBpa4hSffbWZULTdD
L9srVR+Pdao+FLP2BkLhpUvu24DkcFg38TxoG+KBy4wJRD8G9Jy6PPPCFGeXYrzMjsmHGFv3QnYu
SM8iF4gGADgNjy4iGnZQCEASW7fqhF/SGzPC8hr1GL6IaouikmQGcvtYEQKmL3knrzk3/xiZO26s
HIJbUCd7RxClEyfIH7FL3lg1KYZN0dwhf78KnB4+S0LDa9aQnnFeiDNVXsVT9hG1aI/szrohozrZ
ptRpR/oNW6LQ44tUocizbW2tSUVwrSmcC7BWfEBZIYqvLItrGsQ3I1W/aw6clQNh3DK83U8Vze06
hmDbYUFrY7FlpqM/9uXAqaD6kZnRmnNR7Xd2/iHiRGyyqOp8dqaEfLmkkO41lSQi4QRmvtFM6YnO
waEv6FUrtvhhq6R2WeO4lYf2hMPovULej8OZVCRR5p9tmNDekj/HQnmw6z4BPthCINOTwY1DI940
dpSu6ajci5iuuRzWp1Cu0j3t55n8jgAcjwiXbPG88izT6v261Y7lND6bWbaDwsgnRzfMBfxxRzde
whYj7wMz7jbNqOteO7UMjxhm7IwJ9ojeEr2jBkZ5wRBf853U9OfW3mBzln1ZqfnkAq8ciFDkczbo
5ZBhY2AHJtvqmPazCilXJo4EMdgJlavkdTKn2MiZ1jDl9BUng8kd+w5zszbb7LmI4OvsBNPOXkEC
vLPU2naVJFGfeyMSWxmI/aVWAL51HcTnVyZ2F3eA0YynnSyusXu3m9bYzfCSbomeS5/YyFENltHr
LAXxk45J8pLovW3Rc7uEksnxpF7GI0Qzh1W951QU1EB/48COPQWXoquhql/FdjsdTQeQO/o5X8/K
Y4DJGefMCgHLy1jTsKPtIdGSYjDmaNNFZyiuGMWHyrpcZ+ljxBwG1IThDWO6nenisKIFRIOV8iqK
euNCNXlOkTWsWj19V5NoXUy8a8o811rSPbX0vm46yGoKdjswTMREaCshSVwklZqac1yg3ceSBOqY
UTz96O4zaevHGWDY0bESfwotxc0bNhUqDBc7NvlVseJ2erIvYJ22ikFXmyU64oQbKzMCrxq0KxmF
BIUW9v0stLfBig9SkuyVxNomWQqYeAGstLRU2m0kEFYAVjvGUlhfCuAeqO3JsaxUlmpHDmafkcbk
YuIqPTl2WNQS3iS9q7I61v28U1s7o2rtja3iHAvdyLd6lWFiCiQEv5VueGaV3k1B/iBp4ydTLN7u
fAUEsWRpXyqE6NGhwdTj2Pa1vKHUF/JtnMT3I7JMSJLRDpf7bhqDAxjwC6MxNwlDLJepHxQGsWdj
xEEXE0C8zDXXnaFVfqJzFLGYbsATp+MoO+jf1dBVZ+OhnTvuHCFs1x4NZc845E5ycm/oF5KhVD8F
TLf9wQr0i5R3si7NSvIITkpIDKVu036UyVMrPuuWYYfErQ/EEo40Ur4PhLTPJCC4jUXYRK4pDLBA
ymPhd+5LQ8v3UH6ImA4vtWG+A1Lxgnf1SR4ZK+RBterbycOzVg8Zl7U2J5foR/2/2TuPJcuRLD2/
yhj3KEI6gC2AK0LLjIiMDSxDQQMOd+innw89gjVDo3FmSTP2oqy7qrMy8l7A/ZxfHolACZKQDTO0
DPqBiLtLGc8YGzLr0PHbetp6mHpqRxo+h7IgxTAbIyAqXJ7m1UAL2lkSb8O8DNRQdRSa58Zey2we
8OrPoo91uZ3DpiojJNhmnJsUO7H235LeYSW1Z8F0FcslbTDuKW/c4JdfgS/Pm5UnRuVrsvUoa4Pt
oCrrtFOcE1pdWonSPOkJqky03N69snsgyRAh4YHSVTPZiGk4khj+3PMpXG+VxQFuCSrD+PnWkiuP
ProE/wR02kvHc+dN5o8wP8tJzR8D/OERjRa/+b0pDJ9W8DS8Rbv0QIt9TPjGHUkROZRI80IRKhEg
5E7uKR8Gs8Z5Q6UYhuMfxfNF8Uc4v1AXRx9ZAEg9iAfTxgg++BH/txOYKqQGleVLyNW+cI6b1qOJ
lRCBRkV3Xfmr33CPF7PzI7Zjq/kTRxS7VkmbZ29ItY4zJa0nbWcPWwPZuCzWJd7jx5QRxCVWngBh
GWXND4mWMYg2+bPmNmOQZWzlqrnrOeR92Z6cwEv60Y66kDKntkyvspl4J/rTYn8TY+JXzRnh+kUo
uavJJqk/uVCyeApdSbupPnUF6LruOjJ/7B58BhrPTJv2jlerSvCJP7ILId6ClEu7zU0GEjyTrq5p
uPTnZxBg4K5RnlM6qC3ri8H/3OTGTSvZ7Qmm+sr0fCNq9eqGKa+eE8ZTfg8jFFNscqgsDuROUyG7
9tctQ2HzWs/jhZVCpDjIoSMxFtTX10dnW7OkwNj/iOPnc3bqRz3zlplkyrtiAHwsrkI6nEore8Na
mcbSkj9NhxwBl9xp4AqJLbPYqTKcqPAla2RTWtbk1sdYie7GHlUaWdq9It90TGoHLQOFayFh5u/C
bNQrianTaTYA/3xAoYSZ8Tysxm+K6A9t3gPReXOCDmSOiQGEf60u3earLtPboZ3ikMSjdlqeczdL
AnN+6mgdJ6fsB6wTPtNEZqjT9ReNWsX7OLX3K8vqrACo5XSoJoN1KOivgmG4suV4326/yfSKZdCg
HcByWvsPwHZ7ONppTDFJoozBa7y3qJ8WC/Cu81dOZx0cseZfELieI3vUSTMVt8MURM008T+C4VZL
ruaui5Ar3EEPXMjSonjc+TRovCQDb7hpJ/OaRN0IVTdw2sNk40kGsKb/cbxzWszEzkszUj8H8Re6
T63fXQ6reZnn+yiAhD/mzmYDNJOg5UYMjDejb+CVrekK1S7qn/VkOQuTkr4uu/TILZsE06gvLNsm
MORsUhfleTx7RXDCIPe5anqHsSWaXQfZgnWYM67GRqrB8iuK+U6j6x1dyZUeVo+27l/ztY/Jvzrk
JalsXk6Tlm/lP5huL2k6JItLVBfs+JFqxAFLM7q8IbtQVCzpvc4+sGlxr7JXWlguKwtopXlg3JyP
NPShiagNfN5/PLICCBJ8Hhp9MCeskinU7sbe4LBbKAvawL4alXshxUaMkuGA4pKMrvkxG5solk6b
ZBtNxbndUAIsbhRoErOx5TclyqpN7N0Bf7zafZ389Q7MrU4WsH3RXk2qJ1qYy8vr8wdD05wG/7Mu
B99cwelLuX7bKatTuro/eHnieuOD8uSjGVZPm3cZ0mpGB+1T0U7UdO2Ng5r8c2orDktYkCxdVcgi
uhNUIwbHyWCPDniyaSCjgrGnx7Xut1+a8ZQDMgdwBU6hA/DSW9tDMNbsodb2qRmcClU9kQf8FOj5
TMk1PHkT3pRb0F/35ljeIkna7rppuVrsjVEn/fqbqu5fpWt/l6pZ/9GC+w+hmm1hKCNhKrSx7f0n
oZoMpy2tWh6NtPO9O1xzWMfcdqy+EAHXr/0yA6QW7epfL5PEMo4wY8DzXkP1/l+cQ//Jzoqab1fe
EeaBp9Xc00x2Sd3f7KwF5VOiGRBgI9+jH4+WBzeywATrqG7a6rFvDOML2D54xviun/CSzUeISz0k
xiaq7398LP8tVeZ/TXJ5J7+pGlPf38PNH/n/gO7S4WP9n/+mbfzfZJcRU/wfVfz5u/By/xX/oru0
g7/IQWPGcrBRey6tI/+mu7Ttv7BDWuRYws9gTTL/l+7Sdf+yrd21SN4eNgraQv5ddulaf9mOJ/hV
GKkC4VP/9W8/2X9BdRnY9n8QXe52EfTDe5767kAmP2T/5397gvDHp/OYTjPDX1beAfnaiQcMscWB
6syT3+fLFK+aNNZ4GzubgawOOs5/mqOtpDB1+SqCXliHSXoVdeRFqklYH8s2KbaGKb7ExfZm0YlH
DzBaXeRdFQd9HPC3qShePLuLycdU4YXk1H0kjZT4PsQuLmNgIO0yynMreCAdCA2Ytdgii1LVrdgX
7TpbEatn1ldv8e2Ujbe8lBjIr9nW+G2nbGENV1L65oXv1cAyVfptW7vGpcoIO/OrPj+quX2dGgB/
3mHbae5yb3gzNjQpc3BjeDmgO0rUhltpqo4pJZ6sNAc7o6Xabg65XCD+qKzSFo1pS5FU5d5vu+w5
SkG2xWxqznCP7N758OwXmgDZi8zcvikDhdoNUQbe88AXZ23KP/3go7+YEbCWKDjDXyamF3TYMELl
cNgsfuXoA5Jk8qARMFgLsvZlhlHtYO74y6HPfIVzkzkALgxSe9u7H3E9SuyS/ui8ZZTHUCZ6MQRY
Bo8GEZgD49RSuGtkCGw0vWV8r4xCMWkZL0VWHglVeyhE95H1KCiERDI71y36+T4WdXMh6boNqmeX
WbgYXZQ/Tf6gN/M4AAx4cqJDlsTYPn9T4qVkOuqM38QoHkvdXZqbzRxEBN4gKFRSfEg0VezLheHM
2VvQp+road1H9Lc95T4ahfXXZAPFFfkpa+E/i1EmdZeXSQB1R2FpSKvFeOzQAYmtOjBvXprpxC3R
E5e6lhfN6t67UGKp1cWBi1h1hLvj5u0K8SjM+sonZ58crWimF4hPrmijxmjiHsyv8OdrR19qzzog
9D9u5YtZ10cLdQ9OG/7U9q8xk1caeUMG7vc4GO/0MNx0sspPFeHgwXxH6EeUpSx+fGuFr+91pg6L
8h7Lpf0ZXUVOi36h2CFy6fNJAmB436gPlivvdrpFdxUvTsPkLy7cJvQPhPVd1MttgfAYROgxGDby
jIAC0scUYUcFXXQ9+/V9OJnVr5zSnWhZ87hO67MgrMojBSfyTXmwTeNSpEX/W/U3I/h/pBcqg7dK
vRCOd969IHR6jnf7hLvU67UfuM91M4HQBOVdVkwnm6mByTdRNEufJ5dhksBp7dKhRYa9hdqXWKij
VRRXRN3G89jrQ6pyZGYdjETtX5ANvvsSbuwUJVawBNi+AmaEnpcVgC21mD7ryxzaKpoHce9jY1c7
pmOuqKVT2B6TWHYTnV84V7fpml/Yk3FehPezlDohoP448YTYaIPMXfKG9cwWc39XGUN47zB/dRhX
puZy+ccSbtvJtOYYQDa0KYF8KNb5ysE1XO/JuWcD6xiZNN9C9XHJrGtPKEJq+l5XVrjMqH6vpnKR
MJXAi2vNhsdKQX1dPK7pOXf4RGsVo6OMaFMnmVmeWvRwRPsndejezQoPbm4nNpzEQsKsVTSU3Wth
RH5PjpslnpqB5y+1f3lVG2MkIgiPP3pAKgebKjHw2B33bYox8spR7f3SZLfrst3gGLo2SetCV5S0
vR17IqSrASaRCiQ77KO8Ek00O9NNg3VHohPixf1ZJIpjbLAiGM7WwNEOuW01RIAxeiqYf+K087e1
nq/cdL1j6L0UrSJHM0V6Yl4F7E6d10StW16wSfL1VOKs9NAUqFKANhDVt7WJ+GEaWf76AZ+n97GR
bcdJxR8Jd0skhLox6X1GWnjpG9YNUCD0GlCIX30rnFCv0lGCkzs72kh1QwDI1CzfXXOBpMyRUOPt
c7cnMxsI6M5i4TtAH7CjDumWU8fj1CKgHb1jDTS+rOrBrJ2fjTgyb/Ua1PDTcoaJvNN6b3IODki/
Xn1KzEMaT2Odz9f+KC7IV0rmnIixbvZjvoEiJlPslBr+5eCP5HH0dFuXKDyRoFe9fbG43wb43eSl
AYKEr0X3idkWiV/ceyY97+tGChLbsmKLkqokkN74WdKboVku3c0/U/F7XWIh441RF6PH1+4sYGEw
8dRoQBSv7zY6/HLL4WZ1AdvgxNmuL2GXLuRb00sonXw5u90TLlRo+uIKM/5NPxhNovE5U3NvNWtw
SUTdwoG4dGsVF3PPsecP84TRv0u7r2ERw1s+D/LVVj6t4LNKoTys2QkfHFrDgYY6zdUSCkt9qdBR
L8sW1q+mHKB10snz7pepJypyo3Hivcsb/aqoiP0gR8BqIJnUita71O2155TAiH01AImhkPfu0rQd
kLMpUKaa3nWiCnM7/LWiP6T0piGJmn0l1x8hHtcnZ9SsK35rmddOtwpcW3tOOmRFhs65FviQkBOG
87Vb4Qk+LIuJtt1FwhDbclHXenZTM4Z45EOYzJXTpZa84ddd7TbfJO/Mn0QWm/ltiOPbeO9QXtkx
W810Ires3A4AAXI8gdDV/dFXxJnDMmeWS9dINbgQHW6qrha9Om8DNHuxT0h2tPWph32KlgMvKgQ9
sok/I1i6rht0exeV2Qqq9ga/Cm6stvHi1gOWeqhHNe5gWKG72BYGWqXcx5gGWFSttMsaWWZdbyUp
16d5YUdky1H5GucDaOntpodOJI0itQIIvMxTUpYJeUUbNesQLm1aBdmDlccgFvj7y16ROxHnW2o2
qMYK06A4fVmbZ747lF9IA+azP212RyrUXNkRkVU1zbFlORfxQnkZ3IxldfPtvOTANqElRRsPwAv6
5E+6TO9k4yrxVhXeUMeIdQK62rnBp4OeCC2JJLxfdw//uBcBYOMzbwhRzTlFBjFSnUNk3FtfdguO
xmLHPHkCXO7hzNd0+UwVgVlb0Y1Nsrb71oq4kBmnHol/SvCHrjTp2K63nen2XcrDRN9zGVvdBOiF
LaA0E94fk5VoCzdicB3R3M2BuWVnvnxCi30SZeaLjeCEEcGEQ2Y7GofxToajg9pHgKNUUsn2KGUr
uGtn/lUR9SCrOGRuyhtDPloBDZzSfUgBewpF1Wsw3N+w+nC3KXTqXoW44F0yAm+ESO7S9p5ndkNL
axmriRqJOqUhUCFV5z1ljAdBXLm8ArcqX90Vdumwcbmos7fZ6jVU9XSd9jNyIzusx8sGCSjmAROf
H3YOPuXjOmmax7dlmK6k7FxwACZ3DhMimpZ4UE3v4VciWZGCMEjsqKGqJYswGrrvCPDd7FBmk1mj
OV8VMdmYjhME9+JqXCSO7dnAWDvzYpaJmeY4SFgqXMTDFtaSZJsWFwjExpYQgSFT0esVMucqZ+zl
7zROK5MeScBydPbUG5JMkR4k7kbBX6RDR7+vo88eHcp0npkwSp+OX9J7SfhzS8s9EOzAiDOJIg9B
F/JuHxjI4+bz7H21B252X+TGTx+js9Ck1Y/AHNygqXeNb0x+657oZn41TwtLO+o8DMt9goTqqUc/
cyDIRGSJWebmU+U5fEvYNBr6FOkPS5TDnLQB5b+6bpMFkY3mZrN02SW6nO0PD0y7YQycEZhKih/R
52T6qp6Y+Q6iTdv61HRNUZxY740HWmm24jhlXfbb818ohMxJr3XHr4E2e+/Wy4vxgXAEx0nsrGaq
Cqjp/HRTv3AZfof1bkX20MTUldgvJYdziiPI53Y2ajoVIz5g8eRL1/l0uqEDR569YUxaDPmfQRto
dUh71Tknuq9qhM2U3TOOWIjEYLb0FgPGD28rRcN+zKDEeRsOlsCTGTg/Xjo7X66f+QAK/eK82zO+
qsPg+sGYcDTTtOAS2supZ6K8S2rELj/ZLGf6euRk04tNej/j+tbtVYbhgBAm8Hq4WwJBEZBod7Ho
eKj056LJbIfIGvn64CamgfA8GMvEETZXEqrB4YBgpMjjXSM6+HX96Kh+14rXdYp0sMdIGOf+Bpyk
/ZCLt1/xBcd2M3ckVbQLAQ1qs1xaCBxIM6/tMoGwr5qPaFBg8cSUGuTqOl3/kKeFMUQZucfvPaqP
L8uQHe9C6Ut02mtAvDdCrT3CYq8SQN2UL4+16bYP7M/jH2OdoeMlL3JxGJdBWfTYqdyHv0u7C7ol
1BRtqe1kyVLZxI+gp8jIf2om4ra1ozf3ADeA0sAiQUVG7hq2d7IT3hhr4RgCqZCCTyBepvjXQt//
j+v8jx1W+T/jOsl3032qP0Px+U+P33L8qPkv3c8/Dfn3P8UdTOPf8Z793/SvPlvrLyyoBOE6NkFj
jLEAKv/is7Xsv6wwJOYFqRUNKKQP/7vP1vvL8Wk+DYWH4N/i3QIK+nebrfOX63FMc+cQs286nv3f
AXwsx/yPiE9AUn9AZQH2ev5j0zbBj/53xGei4ACiNwSAXRfaj8JsxZCKRY9cvp/O1Agk9Ep2SdSB
VzK2hLOVJqaySeQVBkYJC6s7U1vNWxeR/VWlWH9EfjENIZkiDaUaKkmbbStOZB759y5FkX/EOGZP
eWUYFK5WiKQQhy/jFkEzcJKpFL07DDxOCY4D6omKQPBGllaO8mbrzAAiR8wFZpxywL7Hrp5FI21T
r6hyFIYESKNf2ufcPHSOKd1YpBkLtjMtm3FcSf3OL8Z5QrM35o2NKlhs4pM3bvnNhz4EV1RaVNgx
2q7+StU+/9PllLMelwVXXyVqXqnNV5cdhZNYUFexIeoOiI9HZ6ZNKGCF26AAO/j0GDPG84T5oYQL
7kLOJT3UzxodkxEZLih1PGujfaeyaBXJwv1ywiXPJr9gFD4qOmAoQ/GG+QmBMzqSAfUYBnt/7jGT
hEoe2qHsTegME2+UNSBgQGFIlmUc9t66njqMN3XM/UPLfD+H89vc2gS9uWBTUxRsRf0euB2I3cRY
D+1Ou84PEVrbXUNmByNBhpIuGjJioSLQEv+ZtDL54xuBYUZNVUzLRU8OUssUZRbbMVz7rI03cwwG
9CRut0RUDHr2sdBGzedil+OTubQoS+FIzWdZVt574U//0H0NwYs35ciY7K7c+VWtPyuCkFl1UC5e
baouvx3yqV8mhzITno+UvLsAU8ADAfTulz9OvRUhyMRwRGR6meOdY3hMRs7t8oDYlqPdHscAXoiB
VDzkQ9pr7H6ta6QXzYw+DT1qMRfDTaXJJMILlPlh0nQ9eqYpDcwjWXXSOU2NZ7zTO7Temuglt/Rk
oQBoz0JJKD7W8fJSOVko4C/M1RxugswouFjGDZeuW8Pj4M7IuAMm8vVUjfyB7fIh1X6/UKRctcq8
hkMdWtyvFLOmt2rAsHKYTHfXWoX9WrwgFkXsUVNuOV8IG/EnZrgUF9j7arv8OUMXQxvOax7JK6p4
wunapI93u0hBGU3unN4Y+Yn7kfB9GgtJXUamRTQGWb06Zl7DnDVUhq8Tkdash0a7evabQ+ZW9gT8
WnhxKuC6oJiCbU7GNK/NX2Bq+HKm1s7T9xrJc/My9ty8t2jQhLwaK2oQ3lpKHusrUkUqGBc50s/7
sWWlLB9rv53yI0io5T6aDQLKOCf/uT+ZKKLnW9I8fKbRqkWuvVTI3vnAQsPgPKCiA4WKXlFiuHD1
PNx7OkAEEa3uEBoUO7FDCyOq0cHxfuNFpLhibHoLT68uxEfjNpKQHmdrxe+sLnI7Yl2pX8ioEijJ
Q7UUQDkeQJxiJ75eBUIVxkrPpGK1toYLq9XDtzvRzHhDZMwKFUcNjBtXNHAZd6FhBhZCX+kOR5Xm
zvhnzQEi0rJgMOX0LYtkqUNZ3Fh9gydMTH2jH9ny6K+l78p98OcuqI4s2d1ueLeo8AtzjiZ6MKCf
Fdv3dW701vKT2dtwtNOJd7qoSWyJCoevlPFr7nDceYb9xC1VNk9eWRSPRaVQBVUt2wv+2QCkRk3Z
ZAFdsVkdTeiGhwpZ1ie5LeObRaf1Z95IbzjO3jJ/0FS4IgrAHMtJC/HZpR/ZQnPL2aG9AuiFTX/G
hFjwM1DLi+WHJwJhRdgWSIJGCFhIQDItaCZYCz4m+ml0e5ycFWmw2/brHd++dk/AxZgKq96lUY18
hYKtNIcGaDObTOwQUcYdcUZhxSEEDL7+yFFYIL9LtWx7FiK49xTUDX73rgjkaWIXuaT8tG+RgiFh
v63aofol7LoFaUURAWuMGe++roRPPJSD4ZXlOCOgAVtF8Tb0k/MbXsCGoBYWOaiiFNSWr8CvUSdq
3T/2Zi6vPdKY6tiyWIX46uzWjZuRRSVZlalerD4katyacgWBbRfz7xZh4ZMxCKWT3Cmt9caSWXVb
yCb9gfrw/KiFGiAaadDzqbd45M7CmQhdTIM8Q1JDsi5dMD66zGIZFyoluXPCiESnxUezNUmWSxYi
rIljSOVvuf+oOBdJ6snLgcZ0H5oEmmBGghKRg2e3cZ7KGsKffsr6MDXBir3fM393NYp5gslAWCGI
wTcLmU6fhUsq5SUuH1h1tYShjvcKKR0jLvN/sVShWrZXfyoix3CGPBaL7Zw7Q5Movy2cZlFKKim0
SLkO/NXozOtGmshZaFQiQ7K1Cy0gejYlzhXhOj3lASaCq2ZD/xC7kxYyWVTtn+BPAj8ZShk802TP
dzjOa/hI6wkJrXVZlB81t3OLAqjkMGvSDeeIbaVpvJaW82uSwE4RrhV9x3NhvpdUbwANy2JFP8En
8sFU4xnHmT3zd93OzYdF43fOrWyT/LM6fbg/yo7xnGs3R/nWh6jEq7ndxwCSkRqHjNTIQ2g5xH7Y
mFydeXBBRhI/T1W7vXdtEtKJtJqNdwJvp0ooCgPag0NzaQgTRLtDikhhGd5TwHuD5ZA5Hhw/kypP
NDtIc+3XbcbS0sDHsCiK7ogEFrFrRvbfBbLDGS0OzSUiDkgCeJvCsrujoNXDwV/pgrM97NQdy2EV
xCWXdXGwl3K8T/20H06LdFj7loEBC7SMSMkDtqLGjKuMk0kNXdof2JtHAkUMEkoTNCNmcXClw/+d
4tBgIuyL3nJcE0Adx2pZ8vSYVXlNqH0QoPKpRoa0mThxhPLZlra3NG2uv9lWm+nkYfn+cZTv8DDo
IlgOXr8LqPUSCAwqQ7ddC+XIL4/Q0tcqtTM835kU4Mdz+CGp2XLRmdfrd2P6bOablujjALkbMBvD
uVbpiGdzWF0Aef5mQcWO3v44agy8yEZ+POAu3JejLSDsgLHWlC/j3uBBz6b2b2skd2NcYBgpSDMh
yDzKlSqvnKWHru+LPr00val3Dr2ahoeWkfaLtBIkMluhmyd0Df17OCFEzIaFWBFzYlXD7OUU7/0M
YRZRw9T+Gkl//SbiSN4DlqXAFhiBnwkTqS57kl3+MMISRhxYs/rkTlYPZFcsRId1lo+GX8nypfAK
68dW6/bEDrudZ6Pp+Il7w36fTKN5HA0Ln7UFdklVKrF+ny7IH1OZzsKPnv6W15Uijz/+CDIKgqXb
D7kpVcdjtYbXgyOYrsBq0MwxYQa/G54UjBmjhbkpL2voDYeamrgdavDYxbTrkVlYBlBNKybqFX1x
jzSQitzYbHz5QVUZbk4qNH1nLzaRzxl9HKi2qIWM2mwJ7pXr2uBCNl2T9ABv4dPa7s3mviaZA1lN
hVaSpfuVcw3JD9E8iqwRDu8M2YvjMy45VBUfSrf21EHuT4tdTQEgsijq6uA3SkCJAnyTNLnK4Vva
Wr27BmBzLGaiGQ4zEWslMonBeE0RnX/i5DWfiZUIJPfCAAtSMOj/AhhQqGi2cuwwz4jtjPGDJIOs
7sIsxiCMCiwFI18PnjdMPvjfbglPU6rxztLb0HzaM80ucWGpqj20Bp1L56FUVINtZCDmKEKZphF0
VciNsVlLILjVxb3IdGzgYUuHObYMV17yS9KXnlREMtqYsgxETu1Kw3VFtsIhG/rVvVlqjKdnFeKu
jXqjnhkuxSReheXuJXneDnEGtFThjh4aaUdV0Db0DzRl970sgF2HdGbaTexAuQysa8jtYtB79Wfg
KQGqdxYuIIILzPcFiI61i5ptqBgDgJYYZH8IYmnymx6wsDlvfM/yHnLd+03cLlEY46jmW+I667d0
sFEQ+ls4BKBCQf6SUwIdHP3NyLcr9suuAaUdEBsAm87fm1mmLj+SZWLd1f1AiwRbxjntMBrDukMM
RFsLqBbZmWmD2bDudWTNUBLCgIxGKG5qKyCLsN+F9e5CkkNC8T3LpbYbzWM0UBqKM65RmNW9AUoR
LB5hgTty1hx36JIoiiKjR9fL6ULf9aeNPOl1AamxrCE4UhG/gsuIAZvQmJElFAX0ItkRZqJR3Rre
oPtTHermxl/Kyd61szDP/UKxEdYzjrJkoBl3ieppsYojBjymTX+yan2oRNoChNeiEE+1U9Z2Ar7P
WupTSJydO6fjmlpSMcho7sRUnpqtwi61dJ0lkck1or0YAnoL44x6wxJL/upgIierhEmcxrMx8bhZ
HFq0lrY9MdDoZwM3JHFIgqrMyCF1hiOjArZPapoyR4q7Pe8WK6NDpE42G48LQSDDScN4UhEqxiq8
Gan0WGIrC/ijVXMYfpXKkFPc+/tObJlYl0jIm3Z9qSeoeYHd7QtK0YfpF1r20ThJgYYKZam27Us7
N8Pslxn2g3nA6jb3kVhpAI1V7pUKY5eFK573JUeSpteAvKVFuVUcUprHrdoXIeUHNY/WUYmpgD2a
grI/Zk7N8+s6yEdgpS36HVgIsW7BzIEQqHGCVppysl5ODZlb6WXuaOzFuqkrea57v4RdRrvtnzMu
5u4WYliV543+2ebGpi+tQLJsFhnvN4lXB2J91+FCmnXX7qpLH2ql3//psFDReQwsUgJIvjH0cJ8h
0ZCRLcLe/kodX8qjhDtubrOMllXM01nd3y45jUOIMGEnTrTLNflZTiK3DvyAVXdEUqicw+Y1LPsD
FKE6VFrDp2eshz+liTL65O/Xe4LoOnQuc360DaMxVal3I5s62ZR+MWzJQkVZw7VJ8t5F6KHXIVNh
pZnW2FabqKB5att4snn6HzS904hb6ir1jjIofSuBIUi7k2vuBZ9J2DIMRoXd04w4wcvNF/PS+fPd
KldzwkAOMXNlcUZQP9JhD3iGA8HeOhTojX4THMHzuLsFNjw3G6vmdejUnksLbUXyxrRyxK9yUjST
81TXGB6k5x2dsEjT51FOhUVFB6WiXMdYzNZjz4JLvAA1w/LAA9WH0Mr8+Uljyrfxuhp63GUYircO
lY6bBdjDhSyTvhFDfrZLl5gRux4kctR6Q82p88LSByHasPygX8N4C/ym6S9lp7eAIIegW5KVj7ih
zLIdhmvl6HXgRi1WisLIYF8PWz/O8iSchh0zcLcSREpOLRHtlh9mUV/OrXWAvAjWBIlimR/0oFGX
ih45/kVRNShVueBHnjRPKfHYO25ePo5+S4id422yOdHV0FtHj6CvJZ6sorUJs4dOiztk7ePJCRfn
2ggWWj8JLxRdLEVWrNFkO+qxJOb8z9xmHrY/LfGDr6Ni9FV6M9AsjCAOiZC1vg1E61N8kjVYUqd6
fA9oMSNJVE/ByeaNEuhZNtURuiVkd+haAs2ynOSReG7d9QmPJBx4upWLm6w2veRnsQXymTLWcAEA
sAaKx5ewXQ8loCARA5XfBnHRWUF3cIutvgccGHCs1VQDAr+R4rASb5AhRCtpKaeOImXRCYfbYiM9
42iw5r4ViuAdXByrxDfMUxunxGa9W4VbfazWuhl85gENGKmxkj9TT8V0abkWcV4VspiR0xIcket8
t7gs+W7bcVVNZBDB9OF7bQwWunt85uh/Gba4SkqBTkn5nf7i5TfQuPuKnAi0z/R8qoL94GINs+Vl
HNFF8+ErhdI1C4j0i6tpHhEal1k1lje8TC386zotw3xby7EYCQnolGaQ6kxraBx8qTlRpwJWtqbB
HmYV63Q6Wos6O7Zo1/JxclHsDhd0LwTNquKxcStJX1ojh6MpRg+Q1vAyLZ8I+oN988CQxMFLy2r+
HAN6CXcD5aicb8Nw3TTx+741rnKIYwZ3pELgEe24mO2z1TVefwicBeV/Lyq3SBB1keB/7FiFCT7T
WDlpW4e1l65xpDAXuDOfKLU6TopCa24Aip7PJICndTL1WFou2QUn6poqFjgMRSPIOBJaywvUqaQC
xvoz1SvFIHVmNsGZLl3P5csWmf/YVqiRvzVhO0yoqh7ZKq/mwve6E+CAyQrT9JnHzcOSnHNcVHIO
xs88zKf5xpSKzU45vjmhiOqw8aK1IJbIRgM22zYuFIzua/+REpOavg+2qMbnipBxoMvCTNkSsBEL
YLGo7fRQwte2tBu+MVDn+pnazoBwcdsO8i+7MChjwxuXL+KpA/0ZKS4LXUyq7hAWNgimOyGp4tHo
HrmQdnEAjfRSUk5Edou71f1lSUzVL7ChpTxNAaQdtoTRvzXVDvIS/wN2abjbmfW/xy5r72KwLlPN
BVYK0V+OBgGeyYDEZcNDltff5pr237IrrJcBk1KJc6TfnfW9y3hY9CKXHK5LKU/ZUBEIEVrtZpDL
gJs+UcbgX/sSsuqyliEpFbMMkHjOllt40eK0wXIKnMJyadyT/8zeeTRHjp1Z9K9MzB4dwINfzERM
wqRhJplMmiS5QdAVvPf49XOyuiVVUa3q0X4iJEWrWZUGhHnvu/eeyzpZYR/OXUyq5rtWAqawGtt6
7HYqGWqylRxv1rB1SuqU80zJXcu2sRO0cC+FU9lxRhtAL9dPOAiiDynJIBZ0c0p9d1TaJYJAlQtv
Zsq0OHCDYooCpjI6DoJXcvDBdYekt8JxNdYjGMux7GKPceakHwtRYjNBArDw44dqMK3QJLMPessm
6ND2SPlTZoGjID00wekciQ1xaQfxN4UZKF/BjKjToF10Ygggpla4KBhhixPGGt5riJTczgWVrqyL
O0XxknlsnspChWlk0cB+SsZuGlylmxVa07TQj80sPeEBiXDcWhHRqM6oH6wySag3X3RzoHxDtOwd
xEVfUYYxIYJcUag2th0ZcM5mduOTSsTFWaoFk8006hX6vmg+B7M3OreWh/R2NmlV8KzFTHCnz2Ac
QIkomPZTrK5BYVotpTHhcNLYppQuW73os2OheGIowjEauma86+wZgxu3tiDlwLT6EStDRcPxAs4O
YyrXs8MaIon9qrEQxY0iBvKSSeV4ppjAYKdRacvBBs6QM04CBc+9K2A9ugwJe0dUnd50gyyQRzZf
CbyZeEnVNym2x4kbX5V/K2Gmfg5qSJE4oyJ3rrld7KVA5yEOK4j9zBDWwIVBFbPbIuUH64w18ezW
ZcjEH+7weB8gwkRbO5PCEUEqnixXKDx3HU0yx8NkX1gNvHXyyW4q1jnGpbXHdkIupAwVnBYDmX0E
FU7QraCssXYysJnfdIrt4Xl2BcKNXulMWTQ1YbWMNQrSbFLJJneWLNUSN9aMWvMkZiWK13APjHZN
H5YslDvGSGVKEfqKawsVDoevxiGpJeU+DLMBxyy22YsPzQL+BcdERTOWGLquUMVohWZOgzBkWA0b
z6qRGH+w9TXuEik2Hk2zUAN/GvLwHg9TzbmULJcGgKKZ3tSGVSDc73ypmOaQIsUKbfUEahivhPxG
1fHRZq+Dvhd08Z7cfHtd9bmoHdMopduM2pWYCfnFfB22HSpYn4ngvgFd0zPAVcEXqI3Exr6mZjK+
Znlo3Vb0pWjuxLzxMqRvcSGGzIHNzWLkhgycpSZ1WU/4EWkgMzZLoI0VGWsmxY4sIEWsOmPOU6cb
kj7fsg8Ud+ziSNeGLJdJuSb6hNOEOiPOL3Q6sld0EjuJUSxQzGu1ISS5lKRY6yFPV3KeDR+mtuTp
yejaDuPwqESJkzM5SvFAlf2pqxZbujI4gNedrdOtVGtd8mTQXXFLH1barbVKa+J9y+fb11ZCXTwG
l+VRQ4DCVxUJemKmoai+aVWJi1IeBSuOVpLR8VWCQachb8tXQ9XBDc2YWB+xJITE+qqsfP//EEY3
X+DXv8xg/M/y2by9xsnrT7zsv4cwdPk3zhyZ9AWCpCU08XdRnqSFyXGHia1qsiXkS5/pH/Brkha0
duL7kW0DPf97cuMPUV61frsEOgyT6LuqXgI4/44mfxHc/8G9piRUyArNL2wbFLIgsrjEjX6IYCyR
zNwc2heIXCg8EoxASOxafv2DeeHPUks/F5R8fxvN5LMaGgEzC9zLz29T2OyBFxNPe8ojgLJjrcKF
xCrbEPN4nlXtYxRjtRka4g1VW8xHIwkhLqRK+oqZqjsY7C8StytiA5U7JamaUeFCA0H9FzW2l/DU
l6OhK2QuCFhZqhD65Wv8cDRiTdZbgSDo6arWrnnEX2wFix1e9d30GUZZcIitgVsb/pjVXxyhyxH4
p7dmAWyrGnI9No2f35pe9TGerVR4Cz0OJ4SE7tzlI3gItW/8pTdr/Ahd8JoHxBazSO7OJY22Z+Iu
7SE3KBOELLT99Uf6k1MDqYbuOip1Od0I+/x0MBLiL4rcs1ecG9Gz4pLk1M/Yiv5+1/iJp/9jou3P
3sbW6Ua7nH+Xc/7nt6lb9hqMjkE+R3mzTboRrqE+Nv6//2VsrhesLtzoSTH9/C6s+gF5W/VEGcsC
QS4CAGXJwduv3+RPznJDp39GNjiFDO1rPSbwhdGyQYN6WRyoB82QZ3ceivIkWmx86sIMHh/+X+Xw
LsfnpxOHO4glY/mhxkvnMv5iqRG4CbEIB5eQ3/hSpSWMaQucBeJX+CJK+CMmHhu/zdXKsYdSf/z1
V/6n397l3bmD2Dx86LTUvhSpL0xTsZrbgkVLdtTt0jwa5JVOv34TbodfvyTzeZOXp+JIoSJY/nL/
CAn+cDW2iVeX0uyOwDQO7MmTXbqo+LMZeyfP2BSoVhNFc2hGNVwvIte4x4Bby2ALgxHvXipyAvDj
QZpPK21QxxckWX2TBfp4FSHd7Xr8M34akxLDCCCgiC8TNltrTm4LZanJfy298QwfDplaInW+tphI
wwFOhtgbdKNAXhbaYLA8lPuHHr+513SquGobPbud1Bp/XtQYz2laLuuEh7gTaFnyzazJ2SZ6OfsD
ViF35tc8Oyk3ZS/BbLjTsDAcmACyroC57+sX675aZ58z2+pPdtgHho3Brk8sxj6YJ0tP6EoAwqDE
LKVOiXkljxnNjrVxISsM6vIBZPliz22rXUTP/UPL9c/aSCLLCYwdGYMixylfWVWlPNN5MmL9Iahm
Ql8u4zrjz2Ak3yd5XDqRAeqqN0MYT8FM7REde0xhWmprrQXyg53Nw5nOqNmNyYAS+cy0ayi3LXTP
dlheQ2Vm+N20LYzMHJKRUzF68RrGE6c5F8NTq2aWl0FnXbHl1HU3NqaNZRDJzktsokxH6q1oE3Vj
dkWyNTUJgmapS0Q4+BVCtpyeorIZPENttLVeTeGGFRawb1lWtg1Nx9sEn6q7jJCweq2v1mlJ8EVp
CfngYZ+8gVERbid4aZapApFWbRfHNdWmSW8Dz+gMr5PLYVNqKSIGtRDBENzNvXQKe1YTwCcYlZL6
q5FxUOuKfa8rr2y6gVDJ4K8gOWqbRhoEaOy033fURTOprtHKMzgmczrtkkQKPKku2xez7zaqQfia
6YzX4PPMi37PkJaChDE+Z0oDRVCmP0+8kYjEG6rpxzhtmbIRFmDRXG1Z6dlHo4HvVkqa2OI0u4rK
9FopEt2j/mbYaLJ4sZJNmZTvnZrtW6l/LMILImTudoFcPOmVOmytkIOXGbqEIVkfMAHDgh+jYCbp
I0QMOGegZ6LRey9GLPSQQSckfhovcK2V3ZSgHIu7UtfszaXFe2P3duimsMh8gy1oMHe31qwDkSg0
Zu2ReiNbCeOWC1ZO1nIvMQtQLGlKexd0ifZaC9hLtoq9ba1YBTstllMrTQK78BAcgwagFT1W63ju
CXuRCPCKNAQzrQEP6aWG+U9BHVeez4ehYmR0MZUD0W0HYBHq1VyPm1qbnqmYgv8cF09QAnBkTPpN
shS3Eh3PDzYtHEeRyfbz0ENlSeTspi5IeRGdwMA91jQ1Ss3iiWb4ILGJsG/ysfXqCD0canL8EfRk
PFupaVz8Ea07XFxA3RI+0EkIjWvKSM1w0GzlZYgrhHwxv2ZpMbuwb98YYW6UVgH9wsLFxu8di+6u
m0aZpNQC7sYaucqwgr+DHV1nqnkV1hUiu10+KeVSnaV4+pAsC6MimSI3y6SNNprLdTtJ7zDaoPkU
doQeQwboZmb9x2Z/ZgCYKxgKGQZiCQwkfzLat2BWuAiNaD3a0QukvhsoG2crjuqDYWadj0jHtXq5
H876VmAiZlzCHIldLl5rE1C8EhirypA8bcISsmRbpV504EIic4b5++XE/FUu2f0mKiFDAFBWZHMv
b000oG431slbksy7nmwpsIMLoi2fX4dLedsCTIxNaeaWVX9uopDpajs/97Z5zSC08DAmxjhJ9YBN
c6G9oT9C+cKougXE9VC0ydM8Inj++rGl/NNyUsOdZGqGuMSlha18WdOhtkymCMOOLaNe3AtacmGD
URx1iVtUmY+jWrmv9FzZI+5V5PbQVPocA5sjigEmInqeta3R+bdNJVXSSocrSBVXmeNOw8qqfkDe
ntxff2ZduRSq/bSe4EOzTWGtxAJGYWHx80oJV4+cwg2rPLxwy0yeZcR3IXQKSVclhChGHuqEHC9F
elNfhz0AApJaSHNb22De6lVpXoNMKnEW+lPXRSeriAu8+I2xzBjFy/JtbHv7NcjYDvhYSgsPh+x4
349l+y2EJKOhQjOX37RZTesHnV/zyxzbEQOaRQ4h20Gkc/QiDHI/7PXqwKQqf1U1Req9qTD092Jm
9xBXWR4yA5UUMhFUCnwzMyl97TWUCOY/VscbY6klICcnJQgX8jyST3db/sYlI246ts5HWQ8rHj5D
FOr+HEnxsSwBxzhIyBC7AkAPKyUnEreL22HUnXlBo15ZFr41lxbd9DrUJutENA0lzWrFUG2nMZxe
I2ns2JP3xvI6wnvCS2zq8XIbASOD4lo3TJvw6MlQj7Sxhs1jjg0N5awqaV7OC9P0R0TP9yA368q3
B0lI7tgU3IypAM5vLC2ZEpxiuf6goyY2ECO79GiRBuLhqA+QDmtUGQs/gbD34O5b8tXiu9SuaUwx
W5oPIBJ2IxZWYcvDSSVXDDI2a7Qa44R5GTIqRNLJzEVB7qZpkx9ikZCSkTDRYPUT6sS0VTZH22vU
EdMaOmVCEKEqiLiMRZKeJ1MSkUumBMuKxAhzdk1BpHAVhLlIfKsv8vnKNieUrUbvgg2ATF3B38T8
kh1P0FogrSlw3yJBZE9UOScfMjxeG2BJyG0Wumj4oV8Mn0BUwlp3xmEmH6FT1PaptRmPqHzICpcc
HiN1Czw1ax1CLuZa1Lk8eQ3yKH002oCbhXr43Njw3+Gln1NhXMX5VNdeL3jcXRtIVene1Klwn1bU
HrZMpy1Ey9gp5ImyZU4N1PahnQhWS6GIt8jxw/JoWwMxe5sN9llimq86AdKzTj471nYJ07oG2ybQ
GKdP4CXgiWFdBs9yggheyDxWSjOY7kYa2lPG+eFUrWp9hK5sci7c1qjYmRvip1JXU4qhxIGHkKoO
rWxkyJtFhI6QQzijQjWwC+KgnpXVzLS14gxLmzv6HchdKop0ayjL9MRLhjTEREn63rP3fEVbmV7F
XOtHTntiyYMU6/1mFuZUunKYDDfY1wqx6pccN46CnkfA1NDM57AWDP2GxKbJbxgvGSpu/rHMAHOh
aDkfjO4K4PzEr4tk3zseRW7QUoCmQuIkGiMv15VG4Zwd9FMMZcC4THhZD+J8tmyfx5BpuDr9QWdJ
srKAUFfTQyAsl2HPID55ZTjZBi5mTB7DGq3UM9dRKz0qWK3J7lXKBDFBqYEGlXlE/FgKS7GjsaVL
b0ylFw6jQcBWl53CvkjNiiybMgZIB2OHby637JYJqhoGh8aWZ9TpsdNAj4Wt9TKCD+J0FyYaHbHK
4aYM0xHXe2yn+pqEMoXKWtDTp9ykqv20yGaSXSnGIuhHinqNVcpiRBfzXpngm+nlacviynrVtWZ6
mJtSGL6iZHLLWgP12+dWoT/mcyIPRAdy2j1mKVm4ifWgfAUOIoPCpNn8yGaA7JMEUvpqWkrpGo9u
cCY7K4ydzdkRe9gvtJGFigzHecI2yUh4ChmoAkDjZoStEjNVoTQ2ucaloXilQma9mUbR4tGEQHNb
m1S4g0akpYMVFtcM7XzmkjtzA1nUl1JpwTzNL++De6yGMaRiF+x2Ct53InaxdodlCMb0bKrtUc8U
zboe1EKGDKwbwfWgT5rlqFkKz6EViSxDWw0vvn82LhGV4jarVVVlgw28uOoMlzRBWq10sx5vbNZ4
b0IgR+IfjpoPOk+WWyVHBlhxng3nctDVG6RHQVPQooRvgz5o21kvOVWZgKeJa48jA6A5kVrW6HEd
s3SpTGiyuOTLR7M0TeQXXZsKZ2LX2EALHhG45Cwa36KyQtHGnavprokfzLWNAo++gfB8KspFVTGC
9PABYXFjjWoNpb7ua6mDyq/Dm3SiWvBJQg7LJkvACztToQ8YCuu5eZamaBGOSSSjZs+SVQ/4JrrI
w8xDtVZBI0e0JZ1pwqOCSaivFbSbd1ETD5eFUdJhp0rDsbNK6dPWpR7dWei2SsNOOK4pQ+GBWWC9
fJHzsOy8Wu3DM8xe5BX45zjgqBVD+egK7HsUfeX9Wx1Rj+EbeGPIAmrglGkCsVEpG7IDD8yk+dfL
qLDKzeaA+9VIlmxYo0amDxkbnBFvWWpGW9IRw40JtfKUdoGKUUEvjcYpCrlNnSrtEWkHBc8SKU7N
XLapNmSv+OEonhtldD4RWjyEKInGIG7G0UMH0ZdloAEX2uNegbYuOlXJt1ErDYab9hW2uxSKdoaK
xdRrxUBo8eo5Gu8RT0MTXMNSnkZOAk6iy76L3tx7QfrzRChYndzEyvPj2CEXuQsPUaylpkSL5Yg5
iodbnGVv0WDHMR0PcgJQv23ax7Q1rBsVCxe/drRf9tcF8jSuvzEKnQUz0K3AhQDKDjszOF8w+Oy3
qJPhljlF81s1iBYbl7mk527o2HdNZsfTm3Ir9D9poFVkXdhtHd0jGWjsTJLoWcoVco1hIg1Xudln
+tUoW/V1yozlRJWZSDxw4hY9xNy3oHX0Whb4+WBCvO2oJawxqATWHY8FwkzY/loVXAqzOz82EBR5
377FZGwiximiSl7xS9AdWPRZa53ZxGGZCqxpWWDyAsLeQnIGIEGO63kgeIPdkwcPNgwehLPHkLW7
g3KC77Tvk844W1avWUBalmIZPQszGXZImRqUZDKpY+kUETzpncYTOQcAR0xdT6nxY7FAJCHvaOAT
dTdwHrNgW6uDDTMnJkT/rOIdt/05mWf7UI14TVaWpMg6yBWhXDbkpji0vb5Af10ishmIXzKAPv7F
eskZSfkFyZE76s4C9jDxGH2aseCBN+Y2J09Jbb2OPNbg5g0kZDbPBqv7GaU1gRGR1qGxskWW7KIw
76obDdh6v0qJLgS/r9v/Pyj5nzazwH8dlFzHb81r1r02PyYiL3/l90SkpP/GzFe3bFNjrK8qxOb/
Fom8/MgwVIXgI3MoIZuXoeIf8otq/KYw11Rl1VJVWTYtNkl/k1/4Eds5g1nR9xyl9m81jyq/Rx7/
sd8irQmgi1fkE9JByhBX/LzfCgjAJRhLvynKKtou2+o+PylPHcBOHNtEk13D+0h3+S5ylr2y4aFc
rsd1ujGv7Kv5U98PH/j/ju11cU/HzU32kXwoLjNNyrI88318RO+tX4H4OcV2dmrP3mB22IYbzbOv
lu3wEbGdFCuu9x3FQLdAVl6jo/Yt3pQHGPCvdoRSulFA2zw2992+3Ul+69k3VEL5VHo62TZ9FLfV
fvSC22QLIvgkHOFlx9mrb0Hslb1r3edevIGPYvvFTXk7PiCx85P2dtlb62nfP3bb+iTdqO+svZzI
H9fd3lin17pfrwO326SevDN9Ah/fkmO541Neq1cUAT7mJ4kg+Lv1jex/aLnR4IQbMtoalyerRGIX
uxqp1iGp0tzYvr6RH8LpBgOdfXzrD/Eu52XD6+g47+yb+ZFDuOc7fBNe4QdbqEk7wwERe0Uh4cpc
VT6VcPdii+vQod/HuQcQ46FR7eWduo9cuOF+dG3dBzuiCR5Ac5cq0vX4Sf1B03vRk74pd4pv+5LX
bfpDcNvgYpWughdzk661O2bT0y1Tl05fBT4zZcarWAx4RMmMXanvPtTM1d4y5QoPN+WD294xnMKf
rjBpVtN+Hh3s+88dVnaXieBorPSnZZ9v4tvqql4Tq0229UZ3DSfhe2G14rAk22hr+nDF19SH7Ir7
9oVirYN15B3Otq+w4PWirTyvALX46Tpe03N9osCCQOxHSOHhOb0abri9fpsPGNWHs30KV9NZveru
mptL8DFaL8NKu0z4WMaspI18HfuKJ7vVGraP379aO+oGCoe1kIc180a64/yElxIVN3G+MX1lVR74
+y6MgFXoG1dZvpKxa6/iNRVsz1BGVvXtcIwBCrGJvuag5fjr3WkT9atGdpX7KfCjggmUj7Oo2g/+
yPxqlb/p7uTWazxJiRMejrmzwqh4oqBxlfnmJvvwO6wPK+NR0DmWHEaLw/RSerSA0SflEHD3hCc5
2O3jdf2SH5arwu9Y05PJA1m04nrjNJKdS1UL24wbA5UgLfYEBrD79FC7nnoirwCtJcF23v6WBVeA
EQwdF81mUg/d6vje+qYzTV6xoQTHDVq3kx3iRLfznf4AwRJLeZVf8e9Iw1C7VFIf+I6jazU9UBmo
OJuGcl72M8Kh3k/O9uRnCphHU7cq9BX2jNHeZTJm2438PmnsGjh1ZS9Ya3ibX+vdci7kS7VX6LGS
dMBjB+/lfX/EhxFdTCh8i129LcDOvGa7+Ea/r7/FwtjM5l1wbXJb6vx5V+y1deer8qf+UHssc9ub
/q5yC9NRVL+9GQ74PnEvHvRHzVec2MlcViUpdyO/VPwC5gIu60xjU6cxu7zQdeFVbkP8tlA6UlTf
e42a8GGt3jc7ruCV8SALtphAim5RYU00YIhrFhmCQ3nUPiwq0rzJZ1MidnVM2eDWzA7Za3wnbemp
ET5VEPV6+ia5syPX3rksHRisAF1vJY9resu2S2+9Tn3l+MpPCBVCOxu0nDj5Z9WcJY+64XRNWcUK
Y+KywckoLNQXr3gbJcg6GxNVMYb7d4V80j5PDsMBbzzVjuVeWowi2ic2LDPleMUJ0XH4BrbDZyA3
oKlfWF8rJLnAdAXvQczaw1fv+gt1+AiFoht2wksfaZNRnrUr1irFQ51v83MPxVdHdllZGzB5VIuO
a/nQWIbzYhprk0DKYxr5hvHY0cksn+HvlxuCGnIHxNwD/CbTcvbUMyBZ1mTdUzyjrxzr+U5lzrMZ
78Y785FziqGGM113J8qgWuqOyOftutvUvTO3iu70RCKc0qIx9COy9qF9GzKQOrdn+ZbF1UDu0+sl
HyPXupecjQr040E6Wqd282G77JFJgGDarChseTUP+GCd/qm+6amyaWHPjAclPBW+etOHzqSvCqSQ
h566hrhmYGMkEPslZ3pPnHldsDJeUXvjsgF149PozZ7BEtk8YLDmRL7ndZ7IAtxGAJDK0efiwEeO
Icrrq4OwD8YbLrsVTXbeQP4XlIA/wst1CuOsYh1S14hwnlJ7JSMoQi2HMafzrcfMvcItJ9GisMqf
QcKTIheMw55QTJSbpntRwi1x3D7ct99UVsx19a43D/aNnl4hvtl7TV67zJNWXFQkHibnYfC88R3Y
rgHGnStxhe6oncPlYzgoeLWqSrjkeiKvOgyWw73d4bQnCYpwxQ9ue79jWHDhEeHulI88sNhovrcW
5PPiUYs130iBz1MneCDemRIVdiQ0BqSRNV7FZNdvIcQ49Zt1sq5N/Jlud6hTaqBW4o3/6Q7Zbt4H
N7qTu/XbuGKqv5r5pdIH62V7K11heZM21dbg4aK9wDt4qxgXXvVv6nHcaFdY6iFDTsR3juWeAEX9
NOpHZWO4vSt8vuvogIo3pzX/EGkrecOsKIAwIpV+EW04V/GlUydtjhvKjsx0XVdbeG2g0fty0+nn
UTjhR0/6nFSBY0peke8C4aaTX5rrXbTjJONsHg7IGWgD/SZ2X61NNJFZ8w3a4Ixd0B3lcpeNpBPd
D7mBvLz+vhb9t1bl92XOf76SZrFHgKkh5BBG3X+vP8vr1/yz/fqHLu/z9z/V/vf3H9Nof6HA/vR/
WA7E3Xzbfzbz6bPts+5vVNbLn/y//vA/Pr+/yv1cff7Xf76XfdFdXi2My59sTbiEfrUcP5bZa/Hx
41r8+1/4A0er/QZrljW1ISMv0LT197W4wk8AwBq2UPjp7wySP5biuvYbVhyaqGQMT3/YUP5Yimv2
b7IsoHbhuNAQWFil/+2L8znmsCw4Zv/Sh/KFrGxi/8M+gR0KixJuLWF8ET5knN8UsaIISrhbF0+F
0YWPHbTIJQp80SrZogNVSCvNOgZgrL0mFvq0JmVG//cPB+2Pz/ajJ+biRvnHnuD7RwHkIqs6hiNN
V/UvropBq0c6T2QZp2MzQ5EyA69vmtNsheIvNKq/eqcvEhWYKkH6nsgCpCXday5hTUb7VJPEVNP8
+kv92QHGaGareFQ0yxbGFw9OZipz2uaKfMm/IOoNiP8T3FHXpuMS7vzQu7NWk4wTwPKDZZx8ybKD
519/iD/7vj9+hi9HFiW4BZrJZ4jMKL5RSV67edgPJ/Nyn/71W11e6usvUWFTd7HXQc9RvpxPFJzl
Y1BxPlnL3O9LUy0Vx7BSSYAOu1RahIxV299vOP/yJL78ur6+p8mGl8sBSJawvnw9XVro7Yj4etDO
2WlJtTR6Aqio05aU6OJawdoSxcvm19/0u0vw69viQTJlNrAXH+0XD9dMhKtI+xheohjKs6X0/T6M
+iXxUMeMwC/VKbiMvgrB5hSknEt1QiZvm7mxhpd5kVFbdMwLipfLRlO7NNoi7C5VIt1h95WOhSGH
1U3VpDCUk7yW6pOKHzZ1fv0l/uzMwIJmAiiyNOX7betH7x9CezlQs6Q4ppaKGZt0kG7oiDcwjk9B
+vTrN7PMy7b+yyFDV5Ntm3NdVphO8vMfrIYzgd2psKhajKh1JN3cI3zBa4uKW03RmCqqfVQRGtQy
ieUwlAokp1pgTK4QPVbxEhjgY6UyGLHkEM9j89VVe/K7hukCGcCl3esoBJsBK2bh1k3H1DpZuul+
jhoGDRz38mGYzCl/WGINeJkd9gBGE70rLAz9FMxQhlnV3wR0wRg6hFUciyhPJ5dS3aFgpB0nWNtU
i4WEWemW2EgDcGyX+ONQuXIfF/GxKU1t3FS1Rddh0dQKZL8iXV6KEvKrnyea0Fms9sRhzS6U7hAo
NUwselT5gVowimtJmV7M1COwAuqUyMYtkvWuhDKxPa1W0LFaq7ZOymQNa2ihOmqL0kY1KaAavJwh
RV3PjBMyoEttU/rUybV97NX8Qn9ttOpBFzxvDuPATgJ6qp6vZ+RdE7LUYj7YXcWEUqec64apY/3M
YaJn2hpF/2EpOJr8HrBUA0CCEMEK+pP+OWoRi8dRGWiLBFjTvhvabJ7B6xpPKnNYZVVWibGDeEKD
AIona0mlVJ+g7C7XTTKGn8osxlsQQsxi4HWmL6lqQYJuiP0jkGDFue3SCeU0Lyv9cW5tgq9Dacx3
SQMawalINNwtlA0RugjK4Y4+Eeu0mEiSRM2w15JFtJgqtyJbyImXQFwE8E/C8LJ1QXxYLW0jRWMS
WmSGTrULB8V8Nwq609YLXZjfLhkJ1sd4rPZaUOcM8bPUHtxlls3hhngXmy2YOLTacfqfeGaaAAYx
p5hMl3H0LY9TEMrDGuVDM3ZRAUtph4dWgIRFMCRPDBQoeaAOGvSiFWpMR4tkBJJQlmaDO43p2cok
v1RtNM3W9K3W57ApQHvSUEfwljFEECc6yauirAlaoQq1sbimgw0stKa08Ae1hvGfB2Byug1luRCs
bKMBiZKbmeooATVqLna57F2NULs8Cm5I6jcRo/uVPQ94Bkk51j6OhEUmDmDqM9XsC1m8RDMT6K+d
2T2oPMlgYakzqu7CgL4E0rCkpsdCp33N6gBYaq1dFsKghrTVsMACoqpGSNdhTrZsI6Ia0EdjABo7
4P5pDLcQlRjX2kDgxbdQr4hZqQGnQmfNTCXZsZt2caWPup48QJkEZtxJA2mHwlhqe42DzJoPgYmf
5SAamonOk6VeVvsVRbl+VRAN/gzaKJm24YjMygDQHA2CmOi5iGVcZBqUayKYpVbk/WNrBBF9iZ1I
oxu5gdezYm1WXmnhHGH0oXBJvq1qST3rUFLYcNDF2KyJLEuODHqgiBy5r/Ic6nwbKNAE7Kaju7u0
zzJUClx49UWmMgvIaw4oFXvZYkfoYsSGhDPYCKaMispIuysUSmDwShRUkZpVox7RQ9DOohRlfAV+
psWZUttSvzHCTJ9RwmTuINw0S10563iUjmYVjm+K3i8D6nZFoJwhTRDULyUU6KUDsNynhQwXaKiJ
9gul0fOrQA1qc1OSih9MZ6A7nn1m1dQCBAfwFHpl8lTqZ921aR8KMxZOsSqUbSDl8uDGYWzcI05A
drcnclBeW+gMOVSeJSPVPGnOiFCrOAl7stmlSzdlD6DtUhlZkyKINnmioPBnsoXk1/NitDmZU3qe
dRn3mDLT8g5PoDeMS+w5pKV3SvOD1lap2JAEbsu7Xp9pnC2SwnhMe2O4N4YCx4fSRISijIUdMEI8
HnpdC6/Kpp98AN2Ra4REtSaZOUG0DNUDhrjgTiPGx4i1HnSXeLeBxD3lxStcLqw9Y42JYCzmU4v1
5SEilb8faEMn3WINjyRdey7nED4fhN5GtJ03StMhi+rpOkmy15IEJdPaAON6MVaUIXcNWXF4Ql4b
2YOviRF5KwiFG3UkpjAX5tDs4mEAj9DD/8b96hHlYz7MZnMZk+cQM7CLjdSCgRN1TF3zPvalxraf
0t4m52aGt4TCRLyBK7CnKzY4yE1n4jgnf2dHxMT6Qt1NufwSjAwnoT00DxbunQs2eqTfJxle9YGU
EzeTgSeuNuicBVYIQj8aWj+m+djvZAqjzPpcLxEBYa2arNc2p6jILC/E1qLrt2kTZM/2JKbNWGrD
Osf3Rz2Wbq3tMOP+YSrL7FXa9F7Y5TlNAeg3JZq4Sv8mcTDgcRYwLt/Up+QAyJ+RGWr5VdpWqkxJ
VPCiUekK0nUs7VVvmcGbYo/bQpWCDWmGd2vEEQJdWXmp04UOwxkfhdkm6bqH08ykHvI8FIsSOMlo
nCmnru5V7m8Oq0nrVpoX1csHfFIYl74l0f+yd147djNpln2VH309/MGgiSAv+9j0XibzhpBJ0bsI
+qefRUnVo8xSSa0GGpgZNLruukonDw8Z/Mzeazdyb4XJuTHtp0nReQ/kHeLAPg3BgR0tJ3uHgPtm
DLPpWJS8j/P1WuUFq9g4J+F50XMP7tsmNEIU1XAa4fc9ACM+M6l4cArm2BVgCaDXbXsYM0NanxeR
ZZkjaK/ITd6mFnvZniqA2bDn2e+j1O1gPuqYyKXKca+yoPLqTTsvxK06IyHueiC4YMjbJ1hgyX3l
DD1jHLtr/Z2G6oXIO25uCjnLA1Su6JSa9WHNTbkaU593i9NWDLbFmU7DE0AmiBFN/TEZnassjM4g
CltIhYQ5JZx4OatjdZ16uMXD3lwkToNOToUWUrX1AGHPO2c7Ct0LjPjJF2rC4KNCO78rwyVCSo0x
3cZUe54tElhV2BNsbwOT4LlX8darkBLM9ciblxfnRTIPEWgK4G5emZ9OgkLAHxmUZerZBuPOdn52
TnyTgfKxv4yVPFCOddeNxTRlqIIjPnz2DFb5KQoyDec4wEvuetfJGA/vJ99gvl2S23xpqSnbDME1
Cl8L2HAwMLdeGE0apQ9o0chvJZgWlcu+l+uArl+2dDP4i61uT7kXnaYIlAhVC4Y9aUS3tafjQ6LK
p9gMwb1bibM8YGppofIoE2CR7JsvIQAzGW0+eOFAl2KZe2vICDKetyZO3ndu9DD39bwdWn0O29jZ
NUn8ocx4gTFwYEraInsvrL1Mm3ZfsQw/b5ANWBFlTd+JT6ZlNdHCvtuqVtjHJKcexg8e0I6sorm5
TNnbOvyX4RhExzjL3PWSp/J9PcMXBtX+xcZKuIOotDN9CRNOf2xK8hYIwSV7Altm3TQFz+RMREDC
5kf2+8UKuws3mDlQ5/rSo+IFY5dCasbPOL4JpjRlhD5b+ghJdMBPCMN7O9bMG6lHNIJWwEkdZWjY
5cuuozh8H5PuxT/mJfNHB/UxsABwD7dc6ywAw6U53HprITwliu/ndKreJSMoug0Kw5arVsYklDlu
wsRuGB37WXVkN24y4ujarVi5JUyvJV7jaCkhqvGu5NJXcKl2FCAwXkRinGCDmG7pMU4qCKt26rdE
5yyqu2JPHzHfBxh+k9vI1GHwhe4JCtvkzOEVSysXSaanWjvTqZ0X6MAnBfhpWfqMOwdjKbuTMHE/
xkIWxda3C5PuM9fVX7iMheIdUNlAMebws54DtpGAt1Ar5a2KU+ih3kiQ7dipp7Cf0BZhHvOH0wYx
7pVhmMNltIh5z+xyiHdFopy7YE4LIp7Jvruyu9nkQN3d4IOAiQFFkWETyCDjo/fxhASUzrfMIkR0
5LjuCDEiFngBQdSjlUJqRkCYA/NxCBv7Lb3tfVM2wD1CpjQpUczQZjZOlWSE78QEgm6AJQBmbXB6
fyFPjTDF3njxtGuM1XTHGBAo+43eSk8FoL2n2F0NHX7kvMUR2sHz6S3zboT0wKgTdFWxVY7G2jOG
uVrj82J5kRZuR8SkM8DfHpNKc6cPCpWIL/ryrVSwPVMUjUAknEo9iGDi7RV0eZBuEhkPxW6JIv1k
GpNxrVbEVhrhqN02UBRviJsLvX0MJIVXAugbPlx1xZPK2gCzSyXQpTvF3J92jtc+R45Kn8qxGm5B
8I5PATkVp0XfICYf6wqemQJe/q7T+HyRnLfLMTcCqF3mkSa8bUZmYhg+QskadOnFxyFJw3fE6HAM
FT5iFnB4Vrzs3FnLN6axiCXV3JhsgVCD3HmqrT/nhCpxLJH/jUt4aucLEsIZo3mLZi2GJRiQBHxB
j9F3LepnHczekw16/AH8PgJeZPhevU0HH6tFHoS63wE2HDm4phl0jB9W42dJpQC5szIJLnw5iDsc
Ot1tHPllemb4kDtoWAMiWci7CJ3QE/KWHEFCdInp2TO4wfIxKv36ljAb9KatHxdvibRrPw2FvVzn
CJkJlrVwd3MvxO1DSYYVna1MvkpzwzBDzzqCaIp7MGFAmORk8A8sscueyveeALsHM9/bST9ZxiYI
LiL20kMy6bO8iZIu/VKlk3vbu82KI+sUiEIqg+V9sNQsecdAVTTQ3TBXR+M0xRuSuwU8oKqsPlt9
D7OfJKH2bsBxVAMtqSCJBJy08R4xrf25xdeygBSzSSsh/lN6+zGt62U/zTMl57KMc7ddwAVfpO6q
hG38yXoEmKThWy2QzOGlM1PdDEiocxIULXAPJXFfXORupmvyI23l+2TskQp1BZlOtLa8LpIR7e/W
dQr/zoVaFKCGap03xaw8/lkTkOGwdE0Cyd12y+4kgXjU7i1HN6dDP8zxYe5iwQqkk+IUA0csDqhe
CQJYZJd1R2xg4XzpQ/lAjymd7K1Vhzi+VeYlt4q6FNGoP7J/9ZcR01PbBuwuwIoB0wr12vpYOl+e
Axem9TEkXIEifhisuyCx1/gho6A7k0Kq8tXTNb6RloaUo0K+JhV01eKNSCGwpyMT05OAWUV5tAFL
3Wp4f+BcJmNHgGsQkXFjgejbD3kHp4OgEY5zqAkt/dhwWMo1PnVsZPCOwId62KqaN9QhLiKnPxgR
5R9+PdT6yQSNJpz6iI7aU57/agpY2WXNRIlZ8szjDJIC/v3cSftoVdX4mwH5T2arvu2glkGig9vF
fzW2HmRGYND6UROWo0NbujmBEL0L60Ji4qmKeP/HX239Uo6NVEjhyF6/+g/TOtXjikCkCE1LkTRN
ysR0zi2AXh6a+W9GuP90FZEdMUdyBSJvhdL+1Ue57qh0Avp4i65RbpXN+63yKRBdYA3nv/5W4p+G
kCGftXLh8XB+ncq//Fqy9mQTuSUa7Gqy7xa/IbmMMV3JWVePey5+dgKiosr2jDLqq2ay4kM/OBgW
afQvDXI5cfj1X/RPvyt/EO4TNKcMYH33tRk4DX2TQ2NMdo47Pw5p1tNAwb6pe1TKFMz2zR9/nOez
cyJ5lamqEK+udR63WvaTTHehX+Y7B1X5bmAOdALF/gs4YPc3Py37rZczX8zdkmmpQr6vQNF5Ly83
5lQMAbbPinXBz/ChrSMdvC3jCvBUkljzkzNULvs1ku72i9/Jb6uPP1pG/v+ZkSk8rvS/1ghepB9n
jrJv+80V5/D1v/99J+mzk2RDQ5wKOyk0eKw3v0UmhGAWYAFgF3fkuq7y+Yx/yAPdv4WULDy+URsc
bpvvK0kR/o19CvKsT4Lv1//vn6wkXz0Nzrr3dEEm8JB6SBXlq/uFKKfSJHrJwXugOAg7M/X7oMKM
pESs7/FETL95Hl6dPZynePB9MA18BZaPr13yPoOqXA4M20Cg0kELz9oZx/o4VDr6zYPu+Osf/8MC
xBWe7YWQFiivMf1jNH35MLDRLRhME3W0NLMTi33RMGu075sQyvNcMvpfSYBU7A5gozicbJxCNCN2
rgtxADuzDLQUadLlbJ0ikaEATNMlPAKzZEtCG5VEt2QQNVeEZ2O1pYpLyTb08/u+CwAxF8HkkhvT
y8K9CKe0aE8TYtHRiYimD/c1o5L60yR0NR184tfioyR3nN/BsaeaiOLU+PEBYgMympJRDYJIL2Dg
Zcqg9K5oD0pzQ9+TOvsOGlV+mbFP+NQ3qTnXKZJzutap9i6DJVY3xA1Hl1TZ6adiAgxH/pZA5eI7
ppknZmfhQn5cnkG9IdovzKGUF5kdXdbLhHuEdjNH5YHhhysIUl/7NK2jmIEJ+aXSiLZxUY87kYA6
H1liIU7jYLPDT3GMWeCxYkfCUg6sb4YvZIaJs5t4/ZGKGkZzKc4DhnWEQfhTjR56ZXQukG5iRxp/
JpIoIiGJgFDGLQx66jLPSPZMgzxFddM39fi+TbKxvfRj3v0Pa2YF8sSq9v2BmTmUKPolaP1MvRpc
Y4aGAl5CGO6D0R/BzvNOrC29kZNVMYSZI0a4qMlqLJz4Hm2jFyxTpZU06rojkac0t6lVtgqRIDm3
6IVsGM8MApFuA+MFJ+yr5UZ1rajyXdplriqvl1719l1kqrZ8F2dhtpj93CROvCNpYmRmX1nMk3ne
gnm+5QvQTO5Immejts1BVeCB8sGCQS+E0+4T/OUIf27ZIPemvClTy7uOOpibVFjpUO4meo93WK64
iVr2BOWBZrK2yO2xSa100z70N1mqk2EHS5gqZulkVp4MOa0uy3E8bYcRvvCnJWvMsu+aPhuOi924
8dtel7VG/6UdG08wq4o+vrYm4J9bliv0QBbXGkE8U2A4xSro1+D7NdZDViMbCs+KAx6W0E9PXBTx
5c5uYyZrVRm417iWaBc6N+OCsf7r3c84OMbmbDQ0Llf06IF7AUe2Lc7TeUjcYQNXwVKIZ1DP32du
Z8xJ1Lbrf7WYXFIxeCqwzbF7zhh4MpTw915AZwtYFVv3STY3zJhxeMnm2YZSlp/4dT/H50aqeKST
EPqj6Xtq/RwL6mnaNZ591ljpEDEhB24TL2e6RRHT743OySan7AyXfjhEU2dJeFpA2KC/0xYCFSQY
MN5BMmvEkeRFghW6vgEFQUR2c+IQZg3+U2JfBftFM7BJnMSHcNBYTP5tv6UtKYcexKTO/OqEckra
0NFJIts06RgSLmN1eXiTh01oToBXjQ+5iJ34MuJBDo6sbntxH08QA8zeKgove1szt5cnqA6aiVGU
V/lt9jhVlsXupAnFAPMmqFAn2kTJpOycMt/a9Z5T87fI1GYzmiVWc1FlZBmeWk6ABUSPUfK5ogBZ
WCn7JWLIAh/v1gkTYjrJFMXkU9sLdMyCTAxfNoi/2qBqz/NlCsg9XUZ/gNTfrwZ/XgM4PAV8z3vu
yhFZYOIn3pvRcqYR+VRXxCn5LlPIEf3IQr0pcZji6cqWx5nKR9xFzJbg92I3nRE3VsPsOI/CqrA/
Y42DRe2aeMceptIOSzqbGdG+7pagHz/HbUVHSdiCF0W1+Ti0gCCBOrszce3jZ3agpmzffC0F/qcq
+jdejL+qiu4/MPf96+S5eK4+/K+//t18eiacpK7+Qr/114NOTfeh+uvzh79WyueL4unrP/vdXYE2
C5+ERwOGYmpVbvES/1Y9WUi6fOUoLPQSIdO3LKrv5ZOl/paIvby17/ChFTiSwud7AWV59t/4KnxP
Bb7wJaXVKwnXH0i6VhyO73gEggqanEDSWrysMRbSD1Iyhc9sWmXCOxRz42JXLVFbnehKDOUbSEwN
YdO5NzHySSxXDx9d/J+w3oEwJ+7mhwt88624+VHW9arfklL4CMsoDV0wYPQdrxVQDtIm5koVavxE
TSCE214TGJ6BfnW30mXg/ImknKBLOLc4bICHLz7HCbkCrlWQDM0YwdpPuEUl8KtQXfzmr+P2+KEi
k5JLRb9pAypDBQdX7FU3xONZhIqdIrawzEFR2ZR965zlnUqK49zxDLKcT8CYQo5XnsO0p/OLoL3J
qmLCZqFcS92KOA7s3/1dL9sm6KvcXJSKIIZWyBBhFS9/RQekXmXJ9ExXfkH6FTw+b8LBHvaSNSDL
ZhTgWjqLzY7Yzqv27TS63nCaizBVAcPtLJIYSOEyMpRI2CyJnSc5UB9KUah3YsgLGJlI3tIEOvfg
421jPDsDO/3vOmf+E4LRf9nG/d+oGPX4vX7ZnD3r9MUJI9b/xfcTRmHSUspfpWW4uAK0mf/nhBH0
WkzkUWyuTQAd3H80aMHfHEoh/ZwNVI8GY1Wafj9gvL9dbqhV4mfzIHpgx/7khEEb9uKh8ZWkReTf
C33UXPyp3qtJVMAmrhfdstXGJeteWZL4GgaX0iLhNMWI0Tk2Y0iHiTgrbUXICGs1J7/hdmfI66FW
kofABXdWygimBYAYG5EXVEt8Bktk7B2SkITQ3iW3L6p4XZXJWvV3iVNiCJgZQ8cHxuMsdS031cch
qlPWIQ1LIOzyOfyDIRg0p0UcWM/QUzEpNH1cnteJhkfdF8t4ZjNTtTduqzo2EgWhkuw/hkaj5LPC
89F33HcsFqx3Zdcm4sTDcP8QREX5jB5CnQZWxS6kJFqvHJsMR0sxzfuwwq8taUrS3dxE2b22m+ph
TNlzbKiaxscuLxzSSBvMEjLr2ZrVkRqe4tSjdIcKk/dHlF8eNpV5xVM3pg6/RMYd3kCP8P1zugDv
0AMcWTbwhpGIpbWDBF1TsaWbzjbBPZOqlOoNAZOzs0qg43Bl3A+VCZtTIoMy+4whdP0BQZUFziMv
rItqnEm5YgnrvANsklbH1BRILGYo71jLUcOpTZ+5A0AdjYK9653+kZS18TxvdSW3lkiCdUGnmptl
/BpdSLJQv11UD0S/USNpFUYwnPTHu2gh9C9mY/bYCrch4H0IBBaIIIXLHAUdm9gWzjSi9cZ3Lv08
FlctR5i79edwXlM3C30t3SVBjEGVfe5CR3yv4J0VO7/oVH3GUNS+77xygj3VMdTb9HODTUkkJFNs
HK8x024YzXQNZN4n5MY33rOcwg/VTF7UJs4By8Jb9ccYUGshr8eGTBuo0No8TEGIFcGep1vQ2h4b
29oPy3OYvF1zdMYy3ssgbrdQh9M114425i7y04pyY64/J1Y3RqcQteSRqKek3HVyzq4B4Mb9Xs8O
+j+TeZNzUuSFe0IsLcF6ykTy0l2aHs9iY2lcJEVMmvA8+vO7cF3OgCdLSdywRVm9WyXRhFSTSkNc
GS3cG9MRpHOIEXo+lN1E5DqbBt6uzC7nR7HU7KntOAems24qr+h20xEERM3vjaynvvbLCNBJTGNo
8IAtwdNsGxvrW6XycZ/7vsTSJAZ4ZVWqqF77XMxmM7Q960Hw/+hA1DJWZ9U40oIEGf/wHmEdxFpk
ExkAjlAEBJ9DlUF4l0Gd3di9SrFe5oYEGpJsoofJtcsvhJA4eICUO7csD3vrfdeFpbUdp7pENWM6
xb67952ajMkxfF87dKUsmdecWluMgvuwNXe1nsUldBj1iPF+oNhA9VJsGZ9Y/QFt5/RFx61tUDEW
C1maTmndGKIjMFILGlvA0uRvNVXFWqhmVSaZWIol3orOsj5kySrTaB0CY+ycaS5rnUJeosaE5SG5
mQ8qUot3oMMi0ptkIEVIjNefLMlIn6k9WTcHEvPqh3CWrr+fUS6ZM1eL7Is0OrrO8N4SddZGmHjC
cCrsu9CJkw9B5HAEwRTzscInBGVjoRJCFSxUiSm/Gzrkx4euDpr+ho2Id9XOHNa3gcxTvQ1pphHY
cLiQteiZ6NAtHguwHG4+TImEeDsid41+X5axPiMabeYBqiuSJPoWC6OutN4H4I5gTIVB+jHqm+5x
mJALQJHgHuCnq0ea2QnPYC9H+1Mw0A7vx2kO27sUtLveEeC8vC3gK78vs4ITlqDnsL5vBf0ZFriK
xLDrcexAb5XkxIBcYncM5N5RwNs7ci+WgymWknlAV4TXOkIe52/dOm7MvoqhK926Vo1uM5xNmuwW
A1GEiPkhIx3aj7CrTUY3l0BVKYKgEjlPpuZawd8BOnimLLt528xJhbm2Zb9xYPaGmi6v2wAugDt0
wL7mRYMHQqlWIlcxCuC+MJOyT2nPe+9Qawy3RpEMf9qEef2ow8S+jYo5tc/ZNVZil5iUXIMgCpyH
ORtkeYK2orucZ7YHN9USjJrt2JATtRcjPc6ABa3EZLJGDrrOpzs5TZPZVPbg4KhMqjEKzoUAW3St
IJLZp7aa0nDY9qZqrv0FNskhKSoPwDOxZDcWP2SxlQPn2txkWbRLUiYJR0vUw8l/V2133TxX951+
fu4uPzT/D9h9VlDvv67d9l2S1s3L4m39X3yr3Tz1N6sclwk626yvLvp/lG6u8zfVGaUX3dDXmGI6
je+9IW1jgENkHQjj7aGmoqj7Xrm5DOQVMl+qOgdTDEP7P6nc/GCtzH4cQHvoXqktQxoxKA78jS/b
iqyYJ7uTU8K7j9zZs6HU/o3T+K3FYepwEuiMzEZQUVUtMfvabmLjRUU/92i01kRAoejRzDk1kIwq
lLGDlH3AC3QOZT97dMdwSM4S0gvTnZo0rm670CgWyc+WwWnXZgX9TF9H3NXIPb1jtqjoEQBHdGPq
hQWckxOKtLMYLJLM7Yjyc9dUCMPLXLBeZ9AVH7MCxUraOi2ITW3zkso5SBgjBg3Ww2IaORdICLiJ
iGwHHQdLazravo5rZpg5R9XSokfeZV2jz52wi/2zjP6oADtia//YEnUl3pg0G5vTFuEjivU5ZEA8
5FUcn+q6C1drgo7jA6LJOD9zkdfb11CBkDOVYFPiA5znZEKe4wRmKxXvIYBpli5Rdo0TUOvrjInP
Oq4ObGo4E7UzCnJyMDPIkl2nzb6RCyGYOIkVKFS/1g10FyJoPLzcE7gEaps+j5d7lQHdfxhyYA3L
aVr7iQk+kho0Tf15NVmd3d8igkGvum3R3WThVT/aHPB3jlVWS7tlu0JK0Ok0IHwDUURGKOw6lMcU
6P124EtRneam0gMKYJcp39YgJxEIgGm+D3ldmn4vRY18qZSt25w3flauUKsifxLwO5GQo3Nqg5tx
TqjzlikBYI8Guhru44LnhQweRWvgT46o7uq2dfNLlyie/EhEMlowtyDYaiergL2HaHuHgHodQk8U
MZlKTI5ZHp9SUNYdMo+c5E1kzJSLJ7Pv9Kdk1k9m13fMQnm/1OmwY2rpjHsv1pM6yBmHB7/NYLtn
zpzY9SXzedRoSNKqh7AqCXGbRE5m1EBUzU5QaKIWzpW3I2RZmWNH3MhNYgxGWjN6LoNG/qkLfqHs
OsXT0OD/DzpEny4YVqXQlqKLCMb1vgUNnB6kPSE+H0zNXiaVPYTJIDDtuB+RkTnHye/8mCuTgpSb
isCvdqOveWs5Vge/HionG4/aHfr2HCntAJ2S4bKMCQ6IG30rQq3uSPAY05NpsImLa5E18cIatK3F
m5U+Wh6dJB39Q8q9TlQNSLEev3mUOKeExAxgDTNGLtmlPyuDzTtNI0++twVOQ4aQMsmcfdZhO3g/
5IPqrueCQLMjWpHCe0LNaxN75xe+ZR3SLiTsattNeR1dL9Mwupfw4vLhKmmJsCXgvfPrTyKrsO63
cSJvYCuRVOomCza/YZUmOrLUV5QH7RVhvCNIxEEEty25TsVJMSEhg/lpyMoJ1TKgq3IpKdK8J12s
nVJi30jatG+dGJTW3rYSROoBqi0S3eycWp1Q6eC+B7l6Ek4onMgMTcdlPxd+chtPoAL51DUyNFyQ
T/bom1e7TQnuTPYec2MbYfWpWjGNmzwnpWmXgeztj1LK5iMKrTncp9E4wQ+zQ1g/VmaFZ0Ev3Jih
WzzcyjlSdwmTFkmUBA8+WCf2m1uvRiUMOMrPvT0rBuBlqg7iN1k9zB8MIgRCiinNyJNJjZgOLcAu
yB55WmBeDYmwza05+DgtovV2td3aTxKAo9i1oN5OPfYz03Z0BYFzkR2k21ZYAQHPsw+TsJunFmiP
SZAB12HE2rAgIAlqj0zssyXWLL94QoBHWlVxrjvtAbQiOOLUXsooQaMdtuO99NdzZBbh8Mw0Uvln
qWvIa4qzqHlIk9m7aoQNdFwObNaYQYmeADSRzVdyCngZOD2SGW5/aYIjfsTMINWS+nbRZRltgqST
axCvNikTgjBZLnLOvBvUkrmPORUTwpZVJ0m2XhGKR/jElN/C6+dbjUPM2s9zHCHZihunD65niye5
hZYAGZElJiDmzSINCajsGuyJNAsivfgJdGkkCWYFWEQGB3IM3zXZChuMOg4vSDHWhDS0C0jSychw
mQjdG5kZMsXQIDlmS8rbNAvTzj147B7AYdv+gtzVZPY7zV6jO6P1I65cOp2D3yEMSoXQ2xOfHRu9
695XianOmoLotI3tuLz9iFNuiz06tZAGCpLP58qQlXV0NGY5yFhN1yMwyok2PUAk1STkWFVEnveC
io0wmT7dVWAQL1tEmBBXTePVA1hlGbm02drt34yh199H5N7IjSmK9oZHgO+KbHFeTWLWcFqmEV87
dEX9bnG4N9iKJ6A/hCkJOGcEEPbnsl9yp9qgsfXzL1XCwBFJe02IT4m6JQfTQs4rf+Ssc38Thgkb
bbiFxVsWt2vf2Cd9/EBnYTVXNrCt9mMG/I2ry5qnrHfk3mU2MrooQ7K2aynvl8PSDFG0c+QwZtuW
OCp54E6w3hphzLBtbIdOKB7d5OAoFVzVSUc2ymIX803OlSNIqCZJB1F0JwAmDmGS73Mrx42RdPNb
NXThHai7hRuEMc7DaA/qCrAXm9RwbNv3viBXZFNNk3LPlpEUug3ldvjFMtkCzjnvq6vQHtP7cPa6
GyeMyDRi37O8C7vIe2qmcnjMICNfpjRLgI112rCdT/SDS3AyMBWX/PVD6fFuRCKNS2i9v2oogk4K
PqQkgklupiAdXea3AAMBRNqo5XK3hifkYzwwqzHFS/ZjOS0XkRmnbotqMT7hdUqTSiRbfpBpG5fH
RHrdGTv20WwVBtk7iwDyfhv3bXbhhrms90ng128NXcnVEEeYgXpcqHcBy9fPozH+Hct+ABDCbkS8
n4MsYp0agd9EhGdFxwJF3KqxHyu4YeOoTjF2s0EsxkZAZpj8sjrYblG/8e20ObN0jJbXMWPzGTGQ
725kMun3lGfAJ0Exu584XTEOTrh5kfNNOQxUOyB+PlEN2sJwGQhh4iaBkSPCyGq23ErjSVdFaYmT
yOQXs9s4VJtBY3+SaPmtzZCOOmROFuKcYq8NqLBsZfUAVNetzqcyzsColAEFT1XVnUsnq+Foh0kA
pz3Rg3y0RU7nPbu1rECQC+C4c6hhnC0WJs5N2WHkZjKfi4o1ZVOVeyVai9/FM8Nj73jZ+8wVLf9s
iRh+Eyysfrc21YvZ8BTR5g6WgLrRq8X6rMHwg6VhkJRvWBMhOtDpjMairEy8kjbm4M36+ePeTDiR
UsS/LXwcOPlRBxcpYorM66JleTISpMq8M3RbcVLH41Qe8maR11iRE2fnR6RBYqYqXL1J6tK67FWt
xdGiFIR7hCuDTFTPk2aHj9k+mapoMbsagce+LnQUHMrSGu/GiLDjI3pz12a2mYA4Rq7qkEiwrUAv
Ptd8Jft+nEy/a4p2qt7WHsRrmDOel4bHocxoIlCKLfYdohyhHrTxQKDKOjcXUV0AOAFp19xaHdRd
vt6o34VtURXuMQ1B8h3mxYLkhwaktvxwI8cmnS7bEdkuDs4qovpj7LkQrsoLG8J2HrThrWZ+cR3r
inskTfrpLpKGQNvabQTjITIe7I1NDQkexanh60Fy8tCSgxamVGi9cth5pQn7Qzw081vMT2lzXuVM
P/dlMlbFhmAlM2+yuonXvSPzSppvFMIp0+Ija+McrFUl+mzHrivuvu3V/meH+2/qlytcCBPMEl7s
Ttb/wff2G5EajAUvICcIkSfpQ//Rfsu/0ZS5MpAsRmij1+3IP9rv4G9Wf6iA1jcsKUOrhvd7+y0c
VjEgcNGK8suzOfmT7vu1+AthG9M5Jnkr8EO5zqutSepbuMPwmuJptZzDiPNjT4na/UZv+Uo/5zro
svkPn8MUAoUZWMAfVbuJyWumlL63CfKifd+FxXSicPmfJWWf8BbqxnL3w/jjJwveV/q59QNdbMiI
nwNym9gJvfxAzJ7tiun0AfggoQkn1Zx2KSGEeSWz33zUP13B9aPQBwMq4QIGwauPmucuW3VK/qZv
8+oJ20uzja0mefj1F3q1seaXCfnNPY5ZhHos2xxurx8vIe6ymCTI3oekEzY3lWLBxDLL0vdQJdpt
UtT1MyfEgBu7Z2SNYqk/FMJU7w3j18N63j39+g/6yRVe9ZD8HxeYJfOrG8fQhhPJzd+TIeyFTKgi
a1vTNX+Ieyf7trL9lzCNn37WqoL0gUI44WuROYnWmEmyEZKaDNV10479Q0PxzSK+QP3/6+8lfnKv
MtqSK8YG4ShF58sLPaaatRRa/Q0pN+6ZoNV/kH4c7DXz90sfUMFNvvjtWWJjChu1II+xJZhhS/ou
CelkwoJbZ6yMhSUbzulI54PXRN1v9OI/ueekYOPKVM9GELvuYn+8GQBBD4vIS7lpKbX3kUsz0Thw
Hn99KX72KetckJUvckPvtWjDrtJe4VOTG9VKpr7sEh5yJbPfpTO8XNx+vbO5gzjN0IUgygheHQ5r
6ziWeSzpR9AcyqWPT7NAOJ/qOdOnbjlbSCuFF+6ZHzr3v/6GP3uqYAwBaGGhxr31WnfOMm5kuIjO
1tZ0C6sDRZ2ExM2qw6Aice1nMea8eHBgrGEInymStDmpACdRkcqxfsbQU//5VeeuU0Iqrj0T1lfT
UBYJLaVHzllZ+tFt3gD7aExQPvz6m//kLg+YxHpk9uDf4GB5eQcRNTICv8k494VVnozlIhw8dtpb
R2j+gvFbRZ9+/Yk/uZu4X4Ug3FrxyglffSJlnt2yEGa+oHXGKsggkET1s/vzTyGeiiQscj7Q0bw6
JkcnFWqJIcHRRRAlvxC/QEZ3cPgvfAoaHYcng4M5eC1nYnwqprL1N6lphhvSoNN9wFTo+tef8pNj
D7kUuzeU51IF6tVTbjmLKBp2vBuHmuIoEvItohlOwWhZ6s+/EPJ65fAk2GTuvT70GOiSBUOBCdx6
jnaQ26MdlXb9m7N1vSw/Dvq5VBi8KF244dA3vT62iGUoy85GQs14A3bf6lBLBWmmkdzV2rlPZmjd
hRvcsJb9zYH5k0uJh4CtBd9tdQ+9+sECXxet1RBX7I1MNRrflId+GeQW86b1m5fV623G+iUh9EsR
+ACLxVrT/Xg2qzJXZEkJACNZfSh6bMQh2NiE9fHGqmC0GJJyf32f/OTJYlMT2ORXAi5Gh/PyE7EI
Id8vQMu4sztD3yf6xyAl+M33+tklRCwXAG/muMYI8fJTmIS2CzgILIDV4J7UkZcciDfQV2OP3evX
X+hn94mPmsijUUdq5r56iGMPII0cWf+gg48BGgTOaWn34zHkcLnIXDbwDuOSB80o82CjQ/7Nx//s
m6JYJMlvJaRRd738pjUw9kp2DmdIyURbWV5xKZmFXBYibn5zUX92s2BQCWCTecD4/FfFBikBiwhB
Lm1cPdIQV3dzCsoh18sXGWUEaPS/g2utf/vLR1ChkeLtgoAKdDbNw4u7s684IWFOAcGJSvdAhLNz
njIz2//6B/zZpyAbVWt9EuDSc19+ypR7po8i7KKpaMr/zd55LDlubOv6Xc4cO+DN4E4A2iLLte+e
IKodvPd4+vuBOneriCaJqB7f0EAKtcREupWZa/1mZVQQp7PYXcJJ/jlPvKdAJcr4OlGlNGetaJVP
MtvLVbuEZvIeALb1o0Gd4WfsjuPCA0abfms+bsQu7t3gaGXZmK0JZHdKusoLhruhISJ2BMCB2o8y
KqtAarVHq2sb1PTNDgw93mwKqBX+MaZg1InwW9Q2+Da6/IqtW1kE+LpqVTQprL7+HYhtPE4yLkbl
hHDEZVtRkuRrhFQFBEcdg9VNZpXB/WBY0BKAkJB9C0Kh+EkWM0aIwxdboGJs2R43cln7gJEbCr5R
Oim4poGaxJs6CLTvri7VvxUOxUdNS8PPFIKA2ec5X833yjqy1lKqfvBTjSs98Ia02nh88FdfgN65
ljFRP1qGgByXD3vlzjVMP1pNdFDUtqxKGO3IUzXPaRStx92LvLW5YAh7YUVJyK1xTxO5KALdPV9R
JKNxlPBESgYVmKykyb+Zg+Tuby/bCwsK0AJRR4PxSfienRIRZJLKIF9sh200HEJcE3ZmbvlOkeBK
//amKK9yHsJeZCvO1lNYBCJGiQGSDH0Sb2Fg6AUWfBpw/JYS0MIBceGaa6CmScaNFzgPBmV2QqSx
7Ge4kiLyYOSo0TeahFtgjA572ecdJixF3JKItRLXQXnTau3QlIefCogR4CBR+FyQT10Y6tPNerah
GEl8HTSOSIWSzPmENrmighLixpHXcnxX5zpy0a4SaDsBw1SD0m5s3hcaq81WtBD4cFd5/UPV4pCL
iNtYo0weaEC3ewUhLbJysMyK3hSHN8dn5htwqzmhHTRSNedfmZlyVqU9NxYE15DhLbBlAbOm/ebR
L//qBkl/wDSg+fX2tcHln9fIJCAJEvy8UVDeeOFlaG/mmaYckxBJMSy8pN2I6sKCH/Sf5w8aryQU
MMoFCAKk+7ypSMLETzDRKNd8HrII0eGSYfTPZZD9GrTwweiwWnt75+Ddkm1SeYCA0z1vUUF0AZ+w
KV3SdMWuAmH5KeZfOmPTY/nx9rZIN8E44DIBxXE2kGnaZFzCKD9zDDV7qRN0B4We/CgUKCH8RVMs
ZUuxSM6x1867Bcc+HVu8Pe2xlrqdkYisjpiXW42N2V+0xFpUofeTDFFnpx7YPQxUWt5R6iDi9cC5
WtvwLsINFqMoH9xu7FLYhUZLgktDDJeOnXfLNxRLS10CUofv3P0Ahw41qFr//uZWAI7zngIpzv18
/tCRvIS6ekV48gspeYzKKNuNYpX8RWdkmX5gci2CNrJmIYeyWFhBKyQpSFpjn/qycsShVty9vTPc
SriUWDx0xZMX5SuFAgIZGTAUhW2trtrn3pKHlYcv88LGnQLPLHzKPKdVldCkk7ud9UXrxEyrYwF3
B1/hUFST367UPEmBccwEUim3u3ThXCQKIYRMoprTw5jto3BsBrdXaIwDRsHG1DChhvrdtvTlt2e2
SKXyeBd5aUA0mHud96pggj3SNUASnnmsoMRtTJRlFp67F0ZPQRuQBxp3uWknnS9rrQJJAtCLHEss
GujKlc0ehpL6vqjNxPGUTl5Ils4Vl9mn5Lmgjk8rj/6Js3MEkKoxMFrkmXJKg46RRvJnTaIGKpCQ
fh5zafwZRKP0HmHmbDKubtpdx/dtb8/jpW4DViaVIJH04rV/3u1R0aEecMWj7p6PO+gP+dqgpv0J
d1AU/N26W9gKl9ojckC/ZzsA7JutGwBBMvai9NorxXRfmrjm4bSFMdiIwgwBW3i+3b8L65SKiIib
kEhuRpqzusoWLoFwyhMLVYOPJXRhqfV0RDP0L3/REtkzwgkaJCSlz0cyCFXRNWL01mrRl50OBp1j
hW16iJu2e3PqAg6XAd6S4/kUh8+b8qyMkqzKni5E9alSUuOT4BUjrNR+qUozTf8spnBwgRKltsQ1
ex7sNV+2QtmlpVJuIcZYynvTwOQ9VmFF276hJ6tWLPVdh3fzQoC5cMyQ4iLHNWkdGH/QA8uauiTF
Fcwq/N78yFmEW3PsjwvL48JyhLbEkTXhWinVzHY9KQ3LFBRii4nEqm0K4xej4PbrSf6vyu3eHqDJ
XxAsSSCcVGTOp62AHyKi0IJ+lBdig1hbWMfgGOpgEtmtc7IpC8vk0hBSaZkqiZS8KOedtxcjYjg9
6TQ7Kov+XewZ8bZr/KUdfakV9HjZ0nBGEW+aRRAuW3Eup6x7uCsfcRxuQAsuvg0uNoLCD17NlO+k
yQ7sdQYtmSjHhcs7NIv94V7PG+2hFBGfePsWJutPdpXeYCw2u/qmGXAEoTA1dA0Mc6sGunrXF/hm
ZhL6ZrebutghgiBWCwYVXX0WLXy11rmbcaEf4WHxVO6tIzpy2kK6ePrg+fblFk9uh2ocOdZZtC0B
NnKvZQX0QRbsvBL4pgnTFnHacdx3BVhVA6Z6KXYswkxfzJBcaJ3bG9cDzi3ix6yPXiANXiOCXWuT
SPwU5xXwg8aSH1MLU/Pbw/lnmIcYizjTKdSjOzKbOSShPbSGNa6LLXSSCg2C98CH422vtN7Cifln
SKQpyu+wGlFPp2/nS7EDUzQGcF3g1rWFD4AR6YmmKLSXAOlErLemZDnWUFPJcHO7kxdanuRf2Gcc
hIzpbD+XxTjqglkpoBI1dxvxCH4fZZr5kTeo6YOUUXCLxbR4NQ4yVZzbbf85wBNNnNsXlE2KKcas
1xbsryHhdYGSiBwgY9cHuxrxk/2QGeNCU39uDUukvghukjssHPXZXndds9QylZSWITTGU4Qmxt6F
w/f2VriBAQggocuen4ctkqx5CIMJ6bcB/zRt0PB3taQl0MGFviCBRqmUS8FEi5htATPzBwIz13EZ
jOVOL1BvVOpkyb3jwuSw9Iki1N15ts+LKJoOJkjKAc+6yYjaRY2SiwUI1KkqddzfXgfTgXgeUSwF
igdZdfRtSUjMIsrgQyrsyJMjk6+lL3GTkoVEz/9FdYPhsYvwD2h9WXrzQUajFCU5zCjUEJzPt5zr
gTIFHU+S03O9b/0wYqbbCt732127MFdcM4CkUKwxUZeazZU0CGpgABGzEacRN9U4qCuKQsPqb1oh
JPN84s03byXH+1bAZluxyxT1UqYNCAPWBgutXFoR5C15mk2VVWoz5yNWMTx+VMsKYpftiGCrPDqK
ZY4OmZ9uIfReSNsRDXkIGtB0uGFD2j47mzuqZgOgbaC7ONaAesvEdC0YUVOBqrWkfc8J8DXoMGWr
YJmsuk5OfvJURZsH4+NyGws+pgQlFNywSmUYBYP65jzxFK1RmgAMQOTEiejs+xBvHNSe+7KtdE2y
UzND5EuCpaj1502SVtgPJHwolzKY5614peviI84e9AxP/4xSYXoXVWOZObHoo9knqcHCFF9YrhCu
yJROjXIszKZ4MGvLywumOPd08b6LlXHjazAL37xceROfEgq82rBcPe8W1I66GQMovpGRKB/5jC+N
2yztvAvJ6CkQa9aEsiGHJc2u4YjfIA1cT1WMLFfvk9DU9/qY5u+rsk4j2wi89DNiXrlTJml2H4le
/HOMfGSTMKmo7gGnJwtR7sL2IdMwIcXIPZHinS0ZvG/gO3AS2h6Py3cq1tUY8RX1e7Ue5YVD/UJT
HD7k7qZwYHGNPh9gJGphdclgO+An+Y9JWMVHfYirDQoD5cJGuNQUaajJwwvHXU6M86aUzEj/KcEV
mYmnnJ5W2wGc9AqXakxcbq+bC9sBnUiqYwgwoPauT3/+KuXVIOnhAoQhuyG55a4Y+/DBFwxrBYkC
p1ooqG/fDdRMSbQS86Zn4WzGLJUXiCklKll5V1uHWYBQpDiUC7FuPoKMmcaDe5Jam8CEyqxXXa0V
tVHSytBQCCpqH+ogitIfYA6/FUOoiKhgcNMj3c9UyfMlqA+U/aoopuBN1c6ZFLrWfVXnC9M0UTbP
zvOpGVLBItcsJH3A4JzPU1pXI4QpmjFhuWuJto2a0FbgvY+94jSlsR4t2elhQWPTh1uu6n4ElQ4/
DY8duP2318yfo8u3cMSTldfYV/MMihwP7SgaFG+1dJIB91SZY742t5mFHuDtpv7sNskgFqbMXJIU
MucTqad1lAQgMpBQD+8s3a8OmPAslfIvtUKtgULrqcKuzm4UCsyVJGDrowug998kbag+F2r65c1d
YUnquI9wIUMId9bIUGBG1VSiaieWgfVzJFeOqgVvvbaQqpOIy4ggWGRJaex8neh5h55ax4Dhf1Ss
de61By21oqVpUedxY2oHEAKyMKAteOJMQ/oqbsgVxmwUteFcAHb+kYFo/NYmRvxtRFolgW1r5L/r
3Oo/RrlrvUDaKl6UIEOqHtAe7hE+8LUWmYQkLZEJMIYnAp5W7MQuhkOciaXxoWvCLHL0NDfKbeAm
wh7GZu7tjCCvnxqpRek8qKgH7bkDp8c0DZHq0PtW+THEkTCuA28QdmmbKQDxx0FpnJStAt1Yht2z
7pPSaFal3BVHNMGL3Ebosv6qlC73vCTuG2+Xd5N6C2eIuYvLSnipGmsSn4duoDq9rAfaJhVjFHbt
GBaItzNdATU5dKFl77G3mugB8ezhU4sOOSoQWqY9IpylVhvc0UJ5EyflCGlCRBJgL6pYGyFBniSf
s7rx36Orn6PYoI/BfVIWygcRDuhL3skqJAfYDx0cKwnjm56ri7s2tb6+50IQfevMuug3nt+r0qa0
esm6L0I8FXZ+IGfhPoz8WHZKbnbeFr8KNd8oZo+hC1Yi8HUFCaLJqu7hyKLPqPntVgZu5X3EUAkG
UKnnyHV7Vhsfkp5C/gr7S9h2btGg/ZALQomFqV50L7mYS5+UoStaJ/JdC0OZNLU+qFqvV3sfMvYP
X9GB3FVWDzWH8FY+a34cPaltCVmmcvvkC9cWuCpdWGauM5SaiiFTlBuoRAZlJ+JQHhf3sqCon2QM
KzMbQcLoE6J3wFSiutV3lRDJeET3iIFtxjpssVSxJtX2EFRzvKqTMeJiMALDRkCz66AIijguYYQr
69/dMJU/tW5QZjuvQR3Ibo1sUn8xtOJn6pW+ew+yaoycBFmHDx5iHf1aTkL3s1HgIbIzpNx/B2Xd
fMrdSNmHOLPsEcEq78ShLR0F2JwNvVf5Ngiu/okUfoWEp25gLC4odVc67qiElICCokP7JWzxYgeW
lvTbiszGT7E3ogCuR9ez2E0zgB+TlMJ3zrboSyS6Vu6ETYHQiAnko0fnw+/elVo7oqOec+PEVa0o
kjuyZ95g6xA7wxWv30i0B681PkEdRrBm5P//0bZ9nGxhtPbH1DLLyi5qK9zFYo4zG0sPt3U3LCVr
Ulrrf9Z9bHzvapA967AX3XKj5KH/uSfZkK7cTs+edIA25ioWs5J+QUMlgZqNAYtoCPPGX1OuGI+l
GST9IzgK/cUvAy1edRbSjZs6QvEIFUMdhINapKZ+DGUz7B61qlSUDzBxR2zs8QJhMxRx7TmpGibK
KtatDvtcPTLSZ3AS1Vd/KlFtoU6gGwIAoXW/hkol4iyMeAokdCTlv5RYP+YwEQttRIQlGD5jHlRk
0LaiLDS/FaMwbiQr6LNjqidRt8tBHiIGSi3ra+njTcTiQEfIqeu0lZwIHdPKrvq2/NKIffvOk7Ss
h+6nZ3gHhXhDDBXqRBjXNTISR5JnYHecxyqWKyrXZ/A6cc/lC35JtzJxwEJlCMFWQBRj67ZHzRcT
aRcGTXrMihKebouWyad2hCydJLr4nvhffcvrhGqJqRTaDnwfiiYIjeZf83aoLLRI9MKCKCyLJs+q
MirxDe3qx3AINQzUxQqlfaCj/KEGseOTD7XwqR10FFUGSFiN7VGijsl7m9A5ha7UfsdWtvFUI36R
AtV7itxCw64mEbNhi9MYY+KJYYouD8+D2Mldf5IaGM3Mc1DRL9x1jQ/XY50Usryq0c1CJXeQU/z6
gsHqVjVgX2+XGBWutOu+zht5T1409kJnxDTiw1C67bMnNVBIDb801U+F2g6onWi19M1Fl/xb2RAK
7hpJ65UXXU95Cu9baGrdNscB9X5g/+INg1zmV0GaGL+lHGCXB+ITJnA1aNET+TTWZnHiCkeaoDPY
kgmHuLDi6jk4MYtFM2rMrVzxurGL2LKidTcRkUuohONKO/GTsxNXGaaa+iAEE4F5hDJuA4SD16z7
TfsLCBdsZzFQuvfRgKhF9rk5MaKLiRyNz1uel/pdM3GmERyFPu362ngXnUjV6YlgPRWa4NAjCoHd
N+959L1OhGzrRM5uJ562cqJsF6ls7rUTkTudON3Yj0HvDiemN6S+aTFJffwrP1HBUbaQ+01Fsnsk
yqgge4OJOS5Ymf8xPtHJO8WMcTBhQ5ELj2MkgUZ4nSzgBNObNdBj490YUDU3TlR1IPnunSKIUBQL
0YQQrp6I7drEcQ9OdHcTLE660k80+HFixAc1Npcb5USUb0+kecYVAn0vWJDpO/xDt0UXBc/1iWzP
EQbxHnVhbddahfXePBHzqwHBY1uk/qStpBN5X514/PmJ0u+f6P1cCqD6eyfavypKwgESNGIA+UkY
QAt963l0215FlgnlgCbuy4emNpATUCdlAREcvOUUWaU/sdCRHkj/kSFQfN911JM8wXCSKqj+kS1w
pYnIXzeu8Vs9qRo0fW6KjxKwWBztTqIH/UkAgWWNGILYqAGxQ2KV3sOgRyoBsqWvvwvUitgX6Hoz
bPyTnkIlR8jEqQ0GM3C5YzBVwUl0QYjlQXpnWYjObYVo0mTgyYM+g3/SapBOug1uWKEKLFhx91Lm
ddc8DmGjvMv/kXnoE181dxl6jtLaNVyWKi9iLf3aBK3y+/aF+I9nBIrxBikRQHv87Q9alBJFFeF8
gMcwdLCG5URzItWLHg29855uNzW9jl5nQ7mtTsWV6dEC8B9E/vltVVAkcCPKqNoGKFMb7Je+0kuF
ta7WVr8pdbe5C7xK3iMZPq6rqknXt9u/2FVACyT4JiDkHEPQRaIf+UnFMwZ99U1Ra8rHwlX6lRmX
xULZ44+3DF2lGs+TfuItcqE976qPBa88mMCSMwwEV0jMDji+1/0bUxQMKEqiJwFayiuA3c5bEXCB
cZEfV225yuDxG9y+cLepAU1hwXR77C7MHXjOKV8AjIlqwywbMoom6moYLaIsoeJshE0Jei8Bcjom
egYPBLJgE6LveN+EBvrammv+uN3+pQE9FXOAPMgkgGbtI92DaabC49Ay3WI7DG6OqRRl1NutXFoh
0F7IWkAdAoI0e9+jdj3ykupUWyizfK32QrVWEXNAsc+13rxCSM5TzKACAZTqjydiWatNVKYm0I7A
CtcjVYF7vdLMX7c79OewTa3Aa+BkI7t04uq9eiBKSK61LhknG/0B1BgwJVp1ffi/rOWr9MI/8yII
l+IhgcQ10qFTEv18IQbo5aNITjNCFXePvL+NtRJ7yYbjAIPdssrNh77qG24abf+gJ5KwzoYIKr8G
2GRvVpg0qxm2BoaAHeztAZi2wHnMoZKPBhd1Y1AZJJLPvywZigorQxA06qiLL16LY4LIAbxpXK7o
Jhy1SQ/GXwKCXBp2CXjQBBUiU3uSWn017K6FwR/KMlOkk1LcFDDS7HpfWYhnF1uBc0dJjlq/Pi9k
oTTR1UROxIJRu99USfdZFPulgsWfKQa4qZPWOdlWmGfmtGVedYUDLcCUjfMB/L5lo8PRfEkzbBSQ
ZjCes0Tq/+nU/2fA/w+Vjldrd/VSv/yvkcvDS/Lr//zPkx+gNIBW/K/qtcPL6f/6hwcPCf4/cFym
fUayHeYc4ekfjXKKVv8B/cn7hJTTdJAr/+XBy+J/pjyvRpUbVhX/zX9p8Op/SOZh245NPDgbjhLj
LTz483K7MFU4IQ3+scG6WnDzRkvGY693e7Xrf+DJjeqlomEhLXVrbYjNjTuK318NzdM/G/i1/vj5
tv63tVkm0sQlzQvYXkdUxH6qSvq1R5pLFdMPgq69QP5YiB6zwPZvO7NVLw5wJVyp6I9epnIZ6V1L
eu5Lw3uIw7B+RhsTI1DcKg/kPoxPqZYWiCG3Psdfh/SIHWep+K6XxyrB2SGJl8Lt1Pi/Me3fj5ri
waut6KXkdoLSH46pWb7AHZFXOgfWnZJbhXN7eM83/b8tsFhet5CVMJ+ysmqPEn67hdEdyxGD1Nob
vhbUQ/7Z6VdPjWuNzO5GLsrxnWgm5t6o8UfIs5WUUH0w10L7lw3MTiOVspARaEV7FGIr+kmRvN+V
cghiYTST57oVxIXROgGDLk3I7FJieElpkgvtjhZJso9qliGbnbmZ4w1msIYK025yVa2dohSlXV4M
4ose+82GTcqbKxCF5ihYgf+5cGtTdjyEkN51vRUi5Mqr+HHQXATpWlON7vyiLZ5vT/AMT/vfGZ7b
kmVqoiSKX7dHRCP9F6vWEZDJPfFDQznBB9JXYmPUm3ryZZBzEzvpScZ48iteqnhdG7N5ahwZ5tHF
K7w9xlQoTdN/KpTqRyYOuxq7INRlQAdpT5362ZTzrQFRDOm8FVpca61t9p3WOfCjEYVVn0cvWQtp
uA2MhaE5P1X/HZnZTWFssJFWJVZNkRyUsl43Tb2wTq4s+Hl1z0cgSShiftlDotZK7AqWbug+IPG3
sOCvBIY5bDdvfaMQeia1HZ5EbyOaGDVtby+Ya6MyizkyKHVdFogIavlJze+V7v72714bk1mkUdtq
0jXmd31TdULjMfFDeySXUuXpwqhf+/JZmMHWxsrkYBp16Vnk11t3odh/bbRn4UVvmgH1d988FIMQ
8vqP7qtE20dFGix8+bUGZmElseQWrSY9OKo9+qFpm2JalWAwr9bD0+3Rv3KMarN3jhZDu0fn0zg0
orhXhcSDj2n9zIT0btS8faUPycLD6so0T85zrw8UMTPFFB9fE411a1sj1RXKzbqO0IU0vt7uypVp
njMRmiwJRIM83CFvGiQl022RJQuXjWs/PXXq1XkrFirChxpK94nXNFB9xV9KiWHJ3333NPmvfhwL
Vk+sc37cFWWimG9Wq3gQF2gTV1bQXL0nLqQgwVXMOFClPKJo/U4vwycXa6/b337t52ebt+1iSSKv
ahy8wHhXBcMGhsizCKnl735ePh+atveokZSafsi6YRdK7qEVgJtLarW6/fvX5nW2gWWxQ6EJHNCh
aBpHij6WRbfw5Vcuw3N4SigW2GOMqX7wU11aaaX7yVS7r17kPVS+/H6oFJRYzPLvNrE628QCPOW0
QybuMAgI96aetsXI4EddxO/CFNJ41Y4LvboSLeavWTAPFpK+NISY4wFp/U3Lw9P2XHePqmXsSPkb
8TD/PYPV2RlcVWEXNx0tIRtDgamlGddUx1VWZ3d1YKR/t/dOZfVXe08K0qgzM5qpqfDZMvq7tqks
8TSvrK659xAunPg2FKyuBP3tO6B7pTOI1due5f+O0NTqq08vuwhj5GD6dPMljV/U5t7Lv7bDQjCd
ItuFC+2cGhmjZFwFGEIcpOw5re855jad0uPv3i9svSuRY47xgFjSySlVikOaqf7ObbNfUSg0DJCn
v4k+8u8AzTZ3mggeRh4Wi1XG/dub7ls8myjpkrTYFig1/1UMmUNGRatTWrXvjEOtF7hpemhOZsXL
7d++MkjKbGPHAOU9NS+MQ+ua5s7L5PUkabbtwfr8XQOzU1lORlxzKs84iAJ6slni4v6M9GVcJQsJ
6it7YJ6Y9nNLGNHb1A+iDEAqFlVcJTp/4euv/fi0eF9tAUOm2idnrn6Q5ESwuxKxatML/+5eOucr
tKGSS8gF64eywmnUF75iIIGESSnhdYGT59+N/2wTD4qnoOFrMDyB8rFr5K+tV7ygnb4kDHZtAc3O
5yELO68BaH8I6qML+AwJUvxZxt3tr78SJOYQKjdNgywBw3iogn0WPBd1/TjJLAuCv3DeXPv8+Rau
EU6CxkYErYMfqVJaX1A3K9/HVNUXdu+1FmY37DCamFMNE6D6GDjCCXRXGdzHlV/2SzC9K6M0LyU0
5RCGVUAnWvdFq4RNKSeojnjO6Ibr2/NwZR/MyagoT3gDruc5HrlN/UnxTGVr6VG1v/3rJ57MhbNg
ri/hKXUtQIaKj6Mfew4V/sTfuG0cf8MRzH1AvM/43MZ6Cnp9jDFcFU3sd23JqNoPfqgsqV2cRNsu
fcVss1eU0yUXsNER3nm4jr2u/C7VYrNXXA8j6SYJFXRzYzEArKIKlp2rMXcGK1EqBay8rG5z9IYP
vmoEzxHgNieOR+NA2bfAXwYt3qcAzvGdWKKsr3qCuwp8F6wQ8BDhmLfF4qF95VooT8vwVcRKrbYv
cdouj0pfUu7EnsJD9z0fzdZuU58IaQydjMgC1ECfErKSLL3eT5DwS8M3izRR0ntWAUD02BrtqnPb
L32h32Wtewc6+L610Lv2wztBuccJAREg454qDT5CEYA0fdsE8hPm1JPBlv82YYn/ns5zbb5JVN1s
6yA+eq3U3iEUru0lDGEfQqsqFrbFifl0qc/y+WgrOnrBkZDHR0nLzeoBRFaLvE4cY+E0sW/TyBvC
lcp9CJOnoRW3bSC0IolaUnFV76v3QZIPR3gL9c/bO+laJJiFM9+NirbO8uiYqwIYXV3yV4rmAs90
5XiN58BS2lO+1tAsqiV1LrQUAVG1Lr3oG3sivRPFKr5LPV0CJwKUaEUeu7QrPfJ2YI+EDY9Eb8Vr
qDyCM0k+gf7s79JhyH+3US8m9oDpQm+rboTtmpi07RN8Vgm+r2F6B8R6u6e6l8RDLGfSlzSsJacJ
vbFxfKseFi5zV+L0nGLaQ6VIOXqjI3ZRUhQd/ewpMIqFPM6V4Zpz2hpTrETknaIjos+iDeYT7KEZ
qauUfXEohSFfoJdeidNzuoYHSHiccLTHlqKvkxnxOlcwOLu9uK4ldOcVXgCrFsieNDvmVrZzQ9xW
sJlRx9+4MNul8miZ5HiQYhU+3W7v2qDNQlkDYrEwjSQ76rUy6V06qvw+jWryOc9/18AsYllN7uNQ
n9NAiETssQ6OvgwmkGV3+/evlXbmhMm0w8uyrqX0mMvm+H0cRnNTkhNfVb6Y7rLcl/Yl5l2fFbhV
xzwMODPMNr3LfLn8qHtAmeu8DXcpOMCFXM21EZ2FK0n11CbVwE+HJUDnoXvMM/FH1GvHJoiXrsxX
9tFcl6ssEMK3sjA7Fl24BSWJcFnfPUvykizIlSUuzh4ULp7DoGz78Oilef6ChGiKg12jLmygK/kH
cZYVCKFtBSIKt0dPvI+8D2i/Orn6HI0/OMtuL4orczBHBsUlxA+voYVG6FIn1YTeFmt1DQDwGQGr
pb16bRZme6e3otSSiingtMm6xd8eQbqtZf5dOBNnGwdXyCFFLSQ6yviVJsLPFlQpcOVVLizcCK8N
0uxVIVaeLFZTvPR7aoIwp1PccDLjUbDe3Z6Fa6tothM0Ki6pOaFsrUB5rtJsjy336u9+enYGd77V
soNJKXalXh8FLVo3grukBXZtXmfnbsU1JpT0IDzi8/VrbKvPtZfsXTmUF0LW5d9H5On8QlPit6ZA
dQiPvSfd94H8K3SlOzACv/5mbKB5n/+8VHmxkPTpcFApbQeitk3FcmHJXJ7RE/jg9cU3tEIDve9s
OHi9+l7z2g9IK364/dWXVyOSQOdfDSUCI4AuQWWw6x7r3HhSgwhLYTNfC524RPy6NvKzmbVIfTaj
hZShWYhPoSig66bdaWrbLszslU7MZZAroYR8gRANUomI6mbfirpZJ82IYmu2vj1MV3pgziJzpXL5
HUyrP9TlPsapJ/FhPSypgE8L8M+bNnCn8znoUh28Vx8Mh6ZtauyQsVlFhzVSHj2Yq8ewzfC4ciVt
HyrNiLuJJX2/3akry2rORxuGCG/Pnk4VIEnfhwLncyOqb1Nv/39vFMCG572KhlFJ5cboDwKFt560
VQ5k9faHX5uNqUOvHoJYZRVc/fX+MKjPOeQdNb+r3b9KyyDvcf7bVaSRLkdV+2CO90n0M1Ie1PJr
Hi7cxC+fwdCoz399hIMODCG2Dr72c1Byu8RULnGhYyU1abJPt4fnWiOzPe21NcLV1tAfxjZeY9uN
dMcRg+bNoJZ27/+63ci1PTfb03GVokIcsKfB5sG5/xE19VFWfwSGuNCLKw3MSaJtJWpYIrN+JI7e
ftQSp8irYxnlP5Hg/bsaMWKr5/MByatSqfj3Bzf/kbbN0cJaHXnLze0xOoke/bmzUW85/3kzR6LF
b8rs2Dn9Kt4UW0hnG3VtbKRV5pir3gHQuG+37ba8T7fCylvdbvcE573U7mxyQIe4wHVI99SrYa1t
vkt2s8XRd505v1r78/H4oDgvH993tr8W7dKW7fc/fzYLOcFTYuvPthEiOe+zMRhYglqcKPVqXEXr
eBOsuabtq4f2EYLv7kdsixskT+qX0s6d+le6xXLQCR13HTvKQnyYqUT8N/ZY05p6FSASg6ApC5zF
qB9uyPuvgvW7J9M27Wrv2iQptkvOIFeeQUCOzlvCgI+7YkBL2N5ZX+Kv0d2IFM+Tsa5+KL91HOjx
yA5X3kLEPj2qLw3uLPJJJSm3zKM589549B76VQiTHtST3do/wodhJW+4DveOsvZ3/cLD6upgzmKW
FOC7LFNuOhRrKuBOsq6c3o4czihHcXCUXJWOub69cK8E9jnMuEMkT5VrrT/EbesIcbvy6ZC/sDKv
ZLSQXDmfqxbvytzL1f6gbt3fqAt399l9tWrX1u/qAxjE99kS7PHKgT7XLYLN7ps5geXg7yGzdOvx
iMeqk67SVW9LW+PefdTukp/mptik27fpr/13yc/1bAt5UAre/HQO29JNpav4qaXax9vzcnXoZqdi
7OuJKOAWfihKe9woq3Cj78U9GJcjvhaH2DEX5ujKlWQuVJP4rqa4MBIOgSSvcvWLhfn47S5cSYHL
c3B9O2RQhbECPFSWEj5EFarTEhzRQ6yE7n5sIOE6faBEG19u1fu40GPsJ1xpL/mD+D4XtWZrlrV1
jNoi2FnYn322orzDDsCFzYhMt5PgsudIg6885GEXrEj2W7WdB0a9VI06pbkv7H1jFtSB6XrpODI2
yGfvzef+i/ucPOh3SBXYSIOj+W77j8YDPr6OuIq+1pWtb4S76gNWgAtDqE7H1oUvmKMeMWCWa/Lg
/SGy6xWb0xHsL/E+sTP78cP63T6wv8eb9LG3t8evL8NKclgcov3yNEWL6agLOW+CjbAy10vh90q8
mKMg9aTpsGas+oOobnyspK32oyR3C929cnrLc6JVEjUIn+l0V9hBtF/Bs9gBSrUF51dtG0SOeg3B
1Y5WlHzZAOLCFfHqKM/ClJg2gyCo7DWcKjfNmirCEZbiRuGvYT04nTPwV7ivV5lt2YYNRXbV2KiR
25Ut2TFHHSauu/qu+WF9Cx/0H65la4OtOf56Sf/uCvhUngMl/ck1Ws74QqjpK+noHdJN5hhOuYb4
ug6O3jZfI95p17Tprcij3t7B1yZ7dvbVvVAYQd8wHeyszIN34h10aSHCXQk8+izAtY1qDli/9odG
3YCjjNvvtz/6SjUB2tX5oRO6jSxgANcf2h/eJ4MZmxaSsmoegp27/VbYge2tqV85zar/rdxNM3XX
HdEjuK8WHjSnQualXTu/hJao/LoILBA3+pW7ldfRzucU99b1zj26R8MpVuXauhc35GPX4VpYIcew
Vvb1Bmucz0s7VbkWO2bRqzOK1OB4Z1U/D2t4zI/uXXscVxJRJGb1tAewye/kvbzPd6n9kjtY1dzV
99n/5ey7eiPngWV/kQAqUeSrpImyPQ5jr+0XwZuUqUDlX39r9uFcfzzWCMcvC+wYIMXQzWazuupU
HeXJ2AvPvl+TaFo6CVTYZl33Iwi4MSFO7Y9wYNGjgyPtEh+3+2qPijz+rr2HnRvf6d7kcl8G2rne
r3X/74H/i/VQwZwNaGu7Ulx2hG95r507uIkfehB8/p3eR3u7d6c7M8AJ+Bxu2Une9B/WtvDLLdBw
WB19028MV/PX1mUpgLWV5MOYzjkDyQNilcTVTu25Eu78g947zxECpBt5Qp3NT/3+ujEshRG24to0
PvNQAvATzCfnSdxrP4tbJKE309Y+GjdY5RX0yb+Hra+m+OJCPsX/OMGHHFU72GzH6kbc13fDrtw5
j5jQJ2c3Izi2PSjKbvKdfZh218e24EBUrChPWQ/uBqzqEOte2TBPj/KVoGjB8f3ThPk0mmmuyzgj
mLWq424rd2yKvQuS5vqHL8UVtuKhiNMIQi+HaLMFFQDaNh7sQ72P7oq9GdTPtW/8yu2tdZJbvml/
ZreWK3CUi9v4j/m28gmXrr5aL8VFUYGsi7wcef128sShOrBdtO92uZ8dcXvcZZ70B3/E5u8ODE6q
2q2RWy9uf8UtkZnPRsUNBLa5q71W98Nt9mwcplN2cI7ZW35Mnvq1eGJp96tI0y7sQ7spzTGgu2Tf
n8lt+kQRQ7NX1KifoFEef28rqkBTZiBxboYYU2RPfpqavinDlc3y7z30i5VSoaUDBMEnFqPt+Gbc
0p39mu3NfXRkN8mBbOtDd0Dd+4n71/fFwsZXAaay6YQOFPMY8PDksDeNHML6x/WmFweiuIiRSVbF
44zQ8aEA2YMf/s3frGfjrQZFjGuB1Slyk8FloAo5rL38LA1HCWDwXshMrUCXdTN7UxKEvPDtYuXd
asH/qJhToE0HKJUh6adBIDuF4vhqvdxSy4p/gJR8mV40X4HlszZa/LNYLcC/pIS+2kyK2YMEaogu
iaqgBw8HWF3hfH6R9Lkaf1kCc9988z6uokwnOcUVWGMuEbV1NDY5knCprz1WQbMpb4pDukfV/a1z
qBH3hJvr+2th0lTw6TyGGFoNjybncyaeAdNZOQwuR+UXc6ZWK+vxLDUzwmogG+qGpPcia/Da0PRH
6Khf//alLJOKO4XYndbSiwNp/Pk1+YjujGOyF1s90O6cjXZbHqL7+LG5E8dw5c6zdGCrHIfAhA7M
aWDp4XuTuDxx9bP9o3gon8O3qPNxfdzU24nuwsC4iX51e3PlYW0pOldxqg5UzHsaYaSZW7h2eBq3
rT9sIPfqXwLkzANw24/vqr/ZoThUH/woHg2kuy6Rw5qzXnAKpuIUipkJQUusp2yH14Zth9i+lUbv
X1/Kf818tV2Ue40ZR7OTVRhgvak3tktwZZe74Vbiutj47+cYoXe+tX+Wu+yW+SKQuLXjmu42f/JN
GogN/t3w+/x2LTO7NFrFl7C+n5tZ7/C6YkBlCUz1qcsE8ar+/yYk+j9psH/Xj0+x0jykJiDq8LGN
k7j9eBNnf67P5NKtQaXOyEubCifFFkV13UY7oS4lqLbjgW/T07infoUrlH6csDvE7bQvTnTfwKVc
73th1lQQrAQFZ9YOWMSx1V1ZfSQgqqr59nuNK/n6rJ0n2gzwVMi+bqJLneq810CJdr31pQBLxb8m
gxGl5YxvN0/2a3O2Xsht/tQE4bZ9SX47L1Ps6itRJP/aM/6z8U9LH1kzj7MMPTkc2n9j5rVx5Vbh
DzY8mMlfBwjXWe/XTttLfPiFXalYVKcwwgHkPGPwanjvupv65/fbzMUF//Znctz+LN1t4j7GPjJF
uQs+ux1Fspe4f6Fthtj5b/DykHsv12d44aQxFAfSDyBK7cHWFoBX/q9N6w2YhVeaXsqA/bOFT1Oa
aHYOfC/aLjflXzP3xhJs6O70XD05j/xd3MlDvU3xAmA/jMd+Y3s0SL8XwxqKo5gIi0VdYzHtqkRx
AnTMhzW68qXD5t9oP40qDFNQ889wueHz5JFNd5sc01N4CFFHjjxlv9F25MbwBS6HOd7PHq8v05IN
KxcNkTlzCsJpmBm5taxzEX9MfCXDs/RCo+I7KyBvtXzCZPVb7QSivSB5KJ7ZzXis77E+x+Tk+PVK
Xwu7TUV7VlEEMkkLc9eBh6Zkk9s6K8kB52uLUvGdBR/IaF7Md06fQRrt6rHtt4O9scEgP67Rsyvk
3/9zPqg4zzyt+qZ20Mt4Mk/TsTpwF5gK5N/IqdmsSY0veKJ/6/RpgxmF1Cw+Yq3BQ33Tt3dGjdQb
4W7YxjelhSczEL0VSbEycUtLojgAiaOBFil6s6tzZX7U5kq7S6NQQoeiJ9OkG5cbUtpCq+IuBYPH
NNh+IZ/yWHq0B6bZWNlWi+ui2Ls54Lm/D0cEBjno3yDSVdaevBQlWMhwgx/L1sG7ZD07Mb2p6/su
+79RVv3//aBcQQaip7TP4eG68D6kd2n5ErGVh9OFSP0f1PjTLhBMgxyDg3Vpuvm5CsEM6jjHaSge
pJavLNHC0quAVMhs59VYts4Bol8g5DSEfLR1c21jLd2RVTxqNufQ9tAK5wDtgTZyC6uLd73dmaDn
0OlBQwXJ1skFBG/KvLqHkkW3A3AG6sGSs/3o/KmNsPVMUdaVO9n9yDY9Y9nKAbzgLVQwaxN2vGwq
yzmU2uCm9RtYK30+P3BegUg8WgleFny2imelWSiivuDs0EDs+BTPBj2ZKQWeJi3XfPdSF5ffP20S
cLVlEDvQ+QHVJM3HkCb9rrCS6ATGzzXVvaUuFP+g01mWFfg/Djkyom44R7cgpf4dzWscFP9e57+I
hVSdrJABnNPrhnMwjagLDCvmkOVqUx/02ZOrDwn7neiobmfWyHa8S8OzUULiL++ZuTejsoYEMLhB
kVFMpX0wUEm2kVYoTzOIDr1Ws2L8V8+2BEUZ22jSkQuMK/lSGKQ863EpnoyRxji503yfzDN/MIxs
9qXlVJucRs3BiPTWT2Qzbx3JWy9JRbJBeYV2NmYHwuYogMxAdg9kt2tkyXjoTQ6Rjnmu8cJEoqMc
K3K8lJ8dQOhMfuhNOf6mRlb+dDKICnodicHFYKAI51BbpTyAgtN8GbvWPBfT0GwKyMtU25YSPM1F
KQhawehrbRoxAOlTN8nBMVCqiDengWyzpq9RCJBmBiIO1va+LDr9VooCGolj61S72QKjZBxFnSvi
mvvlCJEOT0cd1s3klO2Dxqf2NBcDctsjaV6/FbKo7IsFdBtoJ1GfLjWjxpJaN20MeYpRRt/sQHG+
kkxVMkLF6DBqSeHlZTqCidaIvKYWa1INS5uf/Ne+nDZykjmPtINZpOAITt0huUn1Nc79r72QrkKK
TaiPGolZskOXdmcIseoeqLH33HTep4ppPjSSzteX4mtHr6ugKgEiasT5nB+oyO8rvHSDaXnlDFmI
HnUVuNyDutbSc4uD4lkWB702ey8HtXXrDmULRxRSbZc5DjiZoa0jwCHcQChhjxRwZKIOEAEhKCUG
kB5Nsk2CHuTKK+UKXx+fkNL578qB+dPs5ag5GLK+m/KdRUHyy2yUyKy8Ei3NqeJ6ZVumHc8dfsja
6r4kmqeX00o4s9T05fdPXr2HXmci9ZEdQptWoLivDDcOc7rS+tLMKIGZ4Qw2ga4i7BLIEy8FtZA7
MMBBiDxF0Ct0v7fllIgsi3IR9gl3DpmkjxGb9gRs8yttf22Vuoo6z3meChvE14eI0EPeAA3Zj7e1
qW+vf/qSWSpGn880quuM8QMfzZm5YzPMtz207V3geLKNgKFafjmI+HC9u4X1UOHnbRkBs6GV4QH+
m91CA5y92Kzu7xqjIo8O1EVWLHVh1lQQulm2CZAEzDlUdN42OrRJx24/tt8KV3UVhd5KU4PoBcQp
apxg3lTQ+txT0zwYZpu+9URbu9kvjUKxaxIaM9CpmC190n8Im52TLDk6Sf/3e4uhWLUZzkXCwLN7
ICOAFePNrEc+q4/ZuBJ4Li22YtpNZqUpENvhAbI0JRR3c8trovC2zpq7uahWOlmaI8XCHSuMS3An
hodyoocy14VrMQEaubrbfG+WFONOs3DODBsHV5Y9pVHvCf0IIngEIytbdcECVfmzigx6xhsAtxtr
Yh7ra+Tshbxt2zE+hib8SO6MK75kaUFUY+9DJxnkqAeV/TImlTvYeD2oCzcdVqraFhZDBaKX82zl
xti0gR6yTSkQ3RoQzcrG/sf1tVg4LFQMejUlkJhv6zYQdn+hEelTLxmtlZeVpY+/LNCnk6iACA0V
tlEHtnbWijt9Oud0ZZMuZMQhaPnfthOIVbRRLfSgLlNt3xtW+ZKXvNi3PeN7cPpmT1mj51vKtOnv
ZBX1ydAhciCdOUF2Z2jj+xCW+sBjSNV7ZSjYjTmIDkRtvXSrKh7uSwoCYGg8XMI2Eg053/bgJj20
1WCvlbEyfOr/vrroKlJX06EaPLNqCrIwtb2ukD54OfaNWfWuXtQPoLx5HaJVGoFLXPtVb4rvIOBl
zkNL6kFfdg5q90Nxxv0vG/zOqlqfxT0Y3aYO9ed+mGpAieXpMLqt6XTeMJhr/te5OJGvvkJxLm3e
RBazxByA9HwCT4FFa0DjQ9yofQhqIsCbmJn95GWOoH+oSfluD1O/B6cHlEHqygRFf4RLCkRLXFJC
m2keRXMWzty71NQyL2s7djeMNPmQWZG/53qbnwqQtn/0czG5DrRUbkyWJK+jY5ENtSuz8WqplwZu
YSZCzrluAnsaxT3ANNU9anh546agT92Ba0oHt6mAFhFr53vCZeZTu5QbQspe+px1pt9MWveQDg33
jaoydhGJrB8TALvoVoz7rpH2Dqm5et+AkRweaDB80tqFL2qzfZ6KIu+gNzZNNxzsUEdwBM/bQSMA
pEUi2+moOfIMaxKopMmtBwQY7QbMi2YMWmoIQ1zUcS8C7CNJSr8oJfKXTtbL49yLIYibCjpDVBi2
7gpoq/z6nt9QfHiXQaEi6fs2oOM8+TVoi32wA7Fvej3lbhbhzTxMyr4JmiL6Bf6CY0q5cDNsg+/5
bRXOzHuDVRGu3kGtvzU4EfTitgw/IqggXZ+ehSNIBSubI3QmKgg6BSLHVQzgrC3FTRpiJc4xdcw3
FA+fr3e04L9VELKcI0uCO5kdeIYnhZi8d2W4cjQsjUH13rbZxqIt9UBEyGq0eelHRXVIrP40tTgr
Op5uvzcG1ZWXZt5rl7R4NBrPqVk+F3HtX2964QRSwcLjIAZg45DZhVtBTkjP9YMg4ODKG/t7j746
VfxqW5JEoFKsDTTGnN8pzuhHqOCtpRqX1lfxl1UBgQgtascA2kKvplNs9DD9npGp4OASKWIT7xt6
MBX8ZPbJfQT5ONpHKxfFpalXbLjgiOjF1DRBJaHtlL1b8LA8XgnxFuIuqsRdLQIVKC80ZhCKu1S+
VWBZIM6vNFnxbgvNqyBdXEVmKWbZBo7Vau40NTuhg0+A1tAVk5x+XN+cC2urYnFRJDmY09zpwRA6
2xwc64m1lhZdGoBiuybNkJ2csSlDs4ZEFOuNTQ3ePs/mGQgqrKbaXh/Cgo9QMbWNCc7ZYeY6aCXj
XZR19WawIETHJLKIc1YhPVOvRXxLQ7rss0/BZGPomW6B3Rk1M4X5J4sHJHohurPnXU52FmRxV1zG
0qpcfv/UTym45URJi5Deam9pWO1nZrxcn60Fk1CxtKVZg5zbgcWhmLrcZ/psHyrcGW95OHDvehdL
s6Scy2WThZE+T9hTjGw1ax4hzjb+Ainn2aiRqrneydIUKaY9yhh7q+AkCJuJ3NngBtxHNatWFmBp
CIptj3HY2jmHWeR28WA0A+QFO/LS19WD5rDvmZ6KhuUo7+27VHRBVdPwKK1MbhIzWqtRWZgfFQM7
tEMFztiuC7jNj7UFGph4DZW6YHAqBLbM6zQfasSpo4GLitPsI+F4WWdsBwtVOmsy9AtLoGJfU+jg
sb7Jm4Dp6R+Sa8lBK8cHKCiYbpuU2so2WjAHlWUVMWQoUB6CvVonWz2iAjpq8+jbKUTCrm/UhRuW
pdiymZt4GQmZHkgQTHbZfR0+GTnEJSsAzSoHInbaSjp3acKUYxq1cckscpMEZvtayg4vSXez/WZH
fCXLtzQQxaxjxCvIwdgEL8XgILRTrfa7Vt/bEQMjFUPNFe8Hj83fq+eE5t9/fWDaamUOBs0mKPX0
xtKpi7Lqh+tLsrToinV3szVMNa5TQTuioKS7s8bYz8e3bzWuAl9tMUhdmHCw0XCjQX+egwDNgfbp
91q/LM6nk0GwYTQTYevB7Mz7tsye8EoQuyn7HhgOfLD/bb+fpgKOwtADqzU8Y6qfQLIOBr9o5U1j
wSupMNcyNtOJlF0btGH91tnGY18CCn59ahbckgpljUQ7U5B81kEFnc6Kv+GWv3fiJyEnT6vtlU4W
to6KVoUgdFyAM6EFWbZzFhnVXb1Kn1ps1BWHtDRDihXbliRdVsspSLriZPJiV1X29w4clXC1gPBn
XkQNsi9t8TKG6Y0R5yupsKWvVoyVpJOpNTaO/DyFYiMeGiiUL64v64JbU2GnEKUIK0dObZAk5aDj
+XI0D9acD/sa4I8NdE34Ckp+YWlVkClzDMlTbM+gABup18WydUHHZLpVT8jK4i51oVgvteeRQUit
DjIUsiY6sueedEr/+kQtQIiAN/iv7SI7W6ejiXRk0SBrqAmfQUXNjezuRziaIGq0/kIs03PafqO3
808HbtVuo8dvdn5Zvk+OSWopgzSuhtMHysCeCIEbceuQwDk5KJV108kiPmr08w0nqY79QTn3R6S/
tmEp+ntuh/Ll+pcsbEUVmBqCqTRJJ2Srw7J1hWnd4DV6JZe81PTl909j7M2KdAyXgGCgZg9kVkXu
kTA0vtm6YvmlgCS66Ko2sJxXu38xpj/XJ2Rp0ynndmVNeOOt0C51qhumk/2YVgG+e3O9+YWwQAWT
RplFZTgh7JvoqzERt0a6UUTplhi1r/PM6+TuekdL41BObcjTDlVRjySYDHbfFSZEMXOgZsyxXCPD
WXA1KoxUzwyex2bRAkhImac1pNo2UZf6dj6gFFg20fc8jYohZXofR3TAg0fKzPcRtJQQCH6J85V9
tDQKxQ2glASHKzjwAhlaxAvtUHsqqYlCYidJd1yPou8dhSqStKS5DR4IGJqZzg1BUN5p/gw2qiME
1slKpLZwpqtAUkIJkPkz9m6uxx50449t92zKCWn5XyVfu+wtmPU/5P4ns3bmVl4gVS0izWlyU5K9
8RZ0/9d37dIIFKvmWWHlTSfNwJqyD1KlR8pR5J2N2yhythPwJde7WTCOf2fCpzH0ZM6sOORGgKKr
v3QuGxAETLdgAMpWxrFQvAnF9f86vyK3x3GWuRn0ad39sSzR+Fxk2SYM9XBXQ33rUNSgb+fgvz6H
AOTjHSsnH4BCOi84GoqAQ7Rhe32wSwumeAKaWWViwecgK9w8twDKuLOzBjRamEgVUcpj6AfbfW8G
mWaASttu3kAiHyGeKfff+ngVU8ppmZuQbMbHzx2qLOf+x0Tav9fbXthsKijUzpy8MEllB53xVlV0
U0W2D+X0AqLjefFyvY+lCbq4nU87ze6hFlwUvRFo0WPmMM9IC7czVybn0sgXT3Pk0umnxkkNCJJu
t9jGlJ2cInuMBP+gnJxnmq7M0dL3K4e4VraMlBDFCyC82IN2uEhOqINtIM0+zCtea2kUis3H1Cnt
YqJWEMJVNXjInKrea6vRS9YqOpcGoZzpjFtxZ4W6FUDfQ/cNozJuuzyMNraWjN87pC6io5+XIo4m
G4yeoRXUUQgjh3jF4Hi0/Wbriglzk1ksT4oiiCtSB2WezpGb5nN/tkuardFifj1LkCj97xCSGo9R
oLW2AkNAN/hM2jfKV8BCX7sgouIR52ZE2Zgey8CxM+FByE07GiC1WEm1fG3HREUkJnai1VYHbw5H
fpNE/Z+SyJc2jV8raf8u9Xlz3ZS/3qdERRhaqGJodBMXwoGKvYXY08070G/QzvSi2lojAVzq5bI6
n2yaZZqTGLwBeWuZPkVj+jhN/Z0p24cpT1d201IXik0jEO9tCT3oYGofCWLQajwR+pL0f67P09Jy
KPbMLKCAIcujBzh4ms3kFDVI9CS8d2sWbxpN9B/S7NLn651dpuV/u0DCFdNOnO4iBw+jkBSwj6kq
qr0cw3Nd5HLl0W1p7yqWHREzA+EJ0l/5YO9BwgyQ5prOxsWyvvp4xazFYKfQDDDnQEdxhKtBoNMN
a+NWCNCk1/TdxjS6HHg6t2MocL8+YQuro6IPxdySkPaAc2Ao8QPjdNyBzEOPDx1z2ncRpoXm63Mm
/l7v7uv7DlFBiDaYao0WYr4o0+qTDxvkGdsoLUDpOELs1qNInnlzaoeIvEdJ124mC5tCxSYCCazp
LDJ6SJBsQgFSyeJgd2sGutT4xao+Gag2g/BTM0NceyKio85wHFwtjs9VO61kppc6uPz+uQPJeMIb
qIV0vbwdCflZs3zbaas6SAsbminmj9xxhMJkB2RvA3koI7zcQ/et211f76WPV4zfwQsySPMGftS1
j7G9m5sXKVfc1lLTiqmDlSRppn7WjlZxN0ggZKbELelKELLUuGLlwP9ceCum8Djx+3KqvFg+yibz
rk/K0owrdt4ZWYwcUqIdU1I9FQUFYo/Nzkrjxr8i1y/ciIo4xFVfhHg0QQF+BLYotxj6ElyiBX/M
aEQyb25YmrtOWrR7gNdMryvTH2afzr8kQnVPb00blShy8MOOtocGAcYRJdj2Jk2m8kPywsCT8Jwa
ARTAZumJtmF+KLUh9Io8mT2IRnDUKMedvCtknfl43DI+LseLF7bpEOR1KL0p67qTpc0hMgWCcq/o
Rv7eiQqFXtxKOco5NK3wehaK3h2TzmYeKpBeaz7ajSucdjxL6aC6JZOF9BLZysQfeaz9oVpmS79G
QcKpCTVgFUrDlsmGU6s9GzoFpqpnmf0rTdOQwIPG9GVOndkbpBg9eyQOmKan+gcUiLr3IaUOtGoz
QX0z6V3Q7sQHJxSmG6ehcezbDswWlABX18ruTKrmb25F5W0cw28xPY6nhzzJoGZFeFT9jIH+dHOI
UrptUVjoKmPDHlySEDBPomZrhJV4DKdxxp/bn5KOEri0AbURHW+PGYnhV9Ke3EOjufaZrtu/LJuC
HF6T7C6B4PwWMg/aJgLG14/tzDi0wAJ6lTlWXk/H2nMmw9nO0rROU2T1f4mGB4nbvIFnFT3qvt1C
2PW2CEnlWr3o3jVuiB+NZg6bVLfwgtGZo1daNPNHEhf+OCSmx8I6uTUmIwbmchx8bSzksMnC2EoO
rOp6aw+ulKrwNC3SIXlmSEjgZFP/WAJk8zZYCRk3lrSdfKsbGi+8ToT5De6i82HuCa39SS/pjzrh
M3QnqZHu5z42UYkF42AsMVEybGd2DpUoHezHVjm8igEsi35kO+UGWJg+hyi1qe+oZOZtQlP22IyJ
owMbmEu3w7vhvul50bhFTyGm1VCNV6gO0yqX2Hk5H0xIqoJdWbfjAMTL49ZJUw94P2vfJo10Z7gB
XBNI/5xrszn4TmyIbW6X4QPvJhA5dHYHjsSwAdKE5s0GBQRiG2Zlf0FBspJ4TdWGR5bl9C9y/dob
RzXWS5lmMJxYlGa7kWZTQVDLMndlYtN7EPantcvAr3+bzrXubOImnV+ZBBu6MzfDC950rczXm8Rq
vKFpRLspTWvetINmb3HnGAAzsrWDkCR/CbORPYNfbHQNvbe2bUgrl9Xl9BCVmtw3FYXos9P1Qec4
YlNUJHkpSjxPQptTvIad1PadENqGpcUZyQv9MFVcSshRWf17HY34HMKFP1UWcbHa5EjmIr1PmD7n
OxQL2XTFrS3EKSrMOTSnLOWDoR0rjqpx2gLSS/0ofqwg3EWqNZHVBbevMgjnJKvadhhaiN7ReNuL
UJ7TsR9BjKmt4S6XulDiBZom5gifVgcc0A5sqsxnDideNOeb66fLUgeX3z/FC5RZVUKTtg0ix3mL
WA+CezbZrlWvPVctEPwQlSzYsCLUZ4IN/TifSOPG98PL9AG0b32bPI8P2rvxyl6Hc/vQ3oZ31uP1
QS3cUf6hkT8NKq4ppEoTxo56PUO7XbIQYK5s1iCvRFmNqsZ5jf18qSclrGi0nNRyDtlxYP1RYymE
9Mb3KQ2PaVyugUuXlkiJLtpKN2PdNNgxSQ9p+SryP7O2pri+1LYSXJApYngzQnIDZDkHg8abkYbb
BhjWby2Eiosd61rEDu2nQBuinxXBFaVqiYnHqvRV9muMNQvpUqKCYk1zTlrbAbAekWjqh2OJmvHm
WS/LH2YngiwfTzQdzqY5Na5G7MEVIr5PYbrgF1nLCS84HJW+l8ejrM3GygO8WSW7WMs6P88dcWpt
AOxj7ug7vWVr7MwLESFVnELnJPXUCMTgqcb629lGJHUZ3Pn6mi21rniEgsZCdJ0JD6+/9fJJ1H++
1+6lv09G2c1Rock2DyEhSI27mpJoM/JkTcZ7YSP/L05dHqa1NjVdwHgrZzfEBc6VEAy6RTHz9PS9
ESjGrlEwHTIrGgPgXMtD21f9Tptp8/t7rStmroWgoTB07GLa2e09l313gKx6+83WFUNv/0lNQWzq
CCUcqJoW/R3AlLF//dMXJl/Fz7IcYR7jThYUI4NKpwjpYY7I4M/Mnr53f1PBs3kyhEOqVeHRiGOP
JygRTiY/qlbSNAvmqxLT2lZNBeloFowz1MVNgUi2iGPHnSvxM5oRvpqrafeluVKMd8gmk0/xiBOC
7WZO4ZHmTcH7lWzmUuuX3z8Z2ZhbZq4XeRbgFdobpl3VmLgFVd96MiAq7yzJ2ESonnbBmL4zMoPG
4Gdn1F7HV+7RF1fwxV1UBczO1aijZIUPQTJmtW9zmj+HmrOqsbxwWKvks+bUOtZU4pqe1sJLQVqf
oUxsBAPnmpEtzb5iwrWRcEqqLjwWQ/pmCH5wGudsxdGf62a2ND2KDVeYm0hqPDyazRDddDVB2rXm
K0/ZC9+uQmSBh+BGQ/CQImpydKj2keTWURRy7VFzYfL/F0iWamU2j0jAJPyH0wU4LA9ZHFR9tJI7
WjBhFSlLYwSwWRTzY5XnYPEa0ztdt1zeEs+ok41WaudvLYKKle3EiBS7YyKcnWjhhaVtPJDWSFYs
bGkVLr9/st9aAwmMEEMXIITwIUzip9UfWrxe//SlJbjsq0+NIwWWGU4qrUAzDYgl/h55iVj4NQPw
6noHC/lalRe2jWyacg2+DWmAxOtLyR8FTXqvF2aoIccQtffI88jWt4p5jUB0wSgs5VDuS8eqshoJ
z9qedtyq7kkVfs8dqbDYDowtIgbiBphuOnuyAUHv0K3xBix9t2LMYNlO2ypEVK+hjn/qqleji1dO
s4WmVVhs3cXCmmstC0oU6t00WsJRNl6GK/jDhS2qksLm1TCQPhrYMUKeBERaXitid+iblT20YMcq
Khb5gjoDIQg7GlX5q6J/xuI20ZHm0gvAwJzvAZyICo7VKLIuUBFjx7rRcQynT6IadnNNV5zpgqWp
+NjUAEci4RdD0J6MKPG7S7YSj9L9Wp34UgeKKUeFLfSa2OExaX5qQMptIVQNWUXtThbz2pPl0kKb
/3UXUR3JeLCx0ATap8NM9pL8qIZiJUWz1Lpit0iNjVYTaWjd1lyr2bCaA/mx0viSBSgHcaFL5K1Q
9HnEa3ftTrn82Zvtn+tObuHdTQXJhqGV5mLo2RE5udoFl4zHajznIrUERqdwUzkQujBBoCDqb77p
qGjZAbk14jBhBSP4idmE+F3apk+ZWAE06Qs290/N49PB4AxVNqcdlOnSUpt3zcxwu0mS+lmks+4j
bZ15qCaX21Yi7ACbZf6M6y4gpzwudrmhc7+xB6CzrUnq+9TMh02XGw1ErXXwXV2f84X1VOG2Bhu1
UHcMK6Ci/O1QUmRumOrs9/XWF7aiSuaa1zILw7Lkx3iAlML4nvSv2rxy5i61ffn909QmYwgVZwKp
rAkMfe4o+E9aOUGJOfzetyuOIO/NxKwkwhEHSPB2esmqc9auvCUubQvFAfT9WGTlhHgTMvQuHq63
Y4faHbAqTNWmXoPMLi2t4geA9wQRXRQiqOXdc0ZIQMps5Rxc+n7FC5hZi3ry0eJHTWo/ej79NYzC
Ie7U6N2N3oX/j7MvW5IT57p9IiKYh1umnCprLleVbwi77RJCSCCBkNDT/6u+qz4+7XZE37kd7kwS
kLT32mtgDVSFf7Lv+82G/L/4or89Zwwzgnk0c3yBq/F9uMLXgaQXL+N3iNP9w6b2m6/4/yiz2Acs
GXycjLpzMKrsu3IsYNoWgLTS0aT+9xfqN8/jV8IsBi1JDzuE+ALpcztafgjcn07F333053P62z1S
gctA+bX5Wek5hVOSo40Ilu//ft2/WWi/UmSZpMuekEhfJhogeiiDGJWH4w/h/elF/d0X/LKSizyA
q9+G41BupAYCcc54+mjdn2hmv3u6nzftbzcHPvudClJwHbp9vPd6r+oU+i853fp/+obfLIf/wad/
+4bJDyMlIghHupxekBWFZD0T1w66v5JHYq6RGRH/4VUN8v+Bkf/Qy//KkhVuS6LZze4iehU2Ie2S
5who+cl0cj6E06g+lo2oNyzQ/kXvS37gEe0xw0pnJBVifvcqAhiDj5h1ijL3lffVCkYPhbX9o1yG
6MsGhB9kM7Me6d7190uak5u047rK1JhfkL5NrjKO01MEcWbtT4W7ZTzZ72GuQw84v0Xt+1swlGkx
kXZad97kYxD8lKzgTRjuGLAyBQeEYtbvGuOEvdo8ip6Ya/YcphvkDshoTi/7kHZlYiN933k9/Uv4
yOBrP6cPdR8rc15VH7ew76YfpkimL3L1olYIql4LID73oCDY8yLX5MSi3j14QQZZ8OpbdzIb9WhJ
4fV18sfO3LHBTRfJlu5H4S2kLVhPathn2SPJtnwqnbeo57RIVl3NzAysBet1w1wvGC92TKPanwuw
aj3fPsB4oXt1kw2+e0ATMIld6WOGpTKXSN3glYsS3peSatRMtABBe/ZZhHF3ai4SbPYBGRCUYK5t
1K7P+NWuqxIX+FM9wB+kAc/JlGsnPLgjIceQJxPF/c275CZb1uC8ZcVYsgwmXDqehqjJ5omk1UKl
ainNEVObLaNofQg1H6YYCZMN/B9XUcchhtdBt4R5hcEsKxPmthfYXLonA31+na1dgHeByFbFXLeD
XEQ7T244e3LaTlNCydlSujUmFKKJ+QQ3Gbsq+N+EGJgjvPgYzk6efQSTn8Jchw23a/IAdc/6hvZP
I1XR5+Fxz3JEUWJ2fUS1k5brFC2ixNtaPFh/sY9FFGd4aULvVeC0PAibhy0kTgLOmyI+7LZPKo9v
eUl3Z38kea9uOOgLX9ItH6++4rLGISXvYBiyv3XTJqpNYTYRmGhr+wiU3C0Fl6AAMnCdpPg0tk0g
AF0l/5kBFb2XuUUmX8f0jcLXtbGlXQ3ehKijqEPTMcG/A9ws3cJJlML9ZpueghTi0YzInZcxZgdX
skz5K7HB1CaK0XtuPXU39WEATVPUVYJZWUe7N1YQCSOUKQrWLzECLlvRGdkIPx8boiluuq+3Juvx
KaZDSgjBk7g6Pwpu0iUwrY6LHI9uT9u4T8cm8gWSLeaku5WYbpU9PCFLFfXhseBs/hqrJS/jcRY3
lMKiZQV34yZRcf7gTEevwdzZaon77M3fA1P5gec/mJCreuQ+6CYzjOQe7DyGx3TKgqNv8WayYHO3
fAPcYUnaf3egCBzgrNMdPOQXNSqK1y9BtL9DzBidEmRGHJZ9gXZn3eMy9J29ejlm/mUUYEiPufJ4
zDobv+Wrdg3cbYegnDwlSrh2xLczyvNq2CWc64s9SWvY9Xz4acgv46KKH2ExpCUhCOuKC4iFW06L
7cvYr186Bx1lFpM2SVZ2TPbJB//EM8mXgRjywzEyVVSMdj+PabqctU68KvaCCboZ5p5y0BjnqihM
1xoejfdhPMyPTLMfXhpurd9n06OcND+vLoteDUt9Wo2bhtiuH6dG8iK6zZIRRIVI+g14GOQ9wp/O
qGcybHXDlpW7gNjfd4FXjnCVqMk0vRvOvNPiD+4LzCz5M5k2hDLasX8HfWOLKswt+m+FDV18XBBY
ektCMBXEThBcPKtxetqDYTwVOTSGPDDjc2wA8jYmTbrDaBNzCdN9+RZpu44VhTb5NtUjpC9xVvxM
VO/B3nJAOpcQ+L0+TA4Wzm1lNpZUNvPSliLI6WioQRRV6oeXPFIA2GGjB1+BdfBbpHsPcZt0GTlQ
Ps6qXFaWqWrMelrF8dIfxi6FQ3/GoblfFG5k0AVNOKczmC8BQjeIpdVqIonXt+jvSJzkT85585PR
fH8J5JQffDDNbvLc2hpGeoiAk+t+SHI7yqrwuq2k0UJf3dD7dQrviYNbEFVvlmW7rPskXtw2wyBL
4erHDq67KTad0kVF8hKRSD7yfULopfTX70R4AC4MG8lxVP3DKsCNVOGkDzDCwzHaO1/XypkVZuba
a6J8WN5SE/X3wbzGB/ibmXrJ4q1iHmy0iK/5FaPgFYEwqr/Z+bb9kPMkbnNvmVs65bDWcgT8az3E
Q4XJTnT14sA7bTDvOeK1wBuSJ/zESTi2BpzAhks/rRJldOlG7NsSjwmu7obnbRDl/svEuYFseM6T
B83SHAGjxez9WICaXGXRsbvEyE9aTuxuqeHkyxiG+Rv1xwFsjpld+9Skh3zNo9rYTp51gA8wTnLs
30rfD5tazn1AIRKecPA+Zx6sZHXaxQ9cLbLkSzg+7T5xQ0UQZLE0hey7V5Hb4Iyoa8gkY8YOEefD
62iQyktsAqrani73o87SqjBRBJWX3kqZu/mwSDq/COi/2iKf2Zd4H/5a4KuX1luW7TfxhGeVyW17
RiWBJd8FlJ52+BGeYhCX4lIGCyuQ3KdBXEuwtbrHCH3cu29FqppxpGnVh/Ojy+bbkRalwBLfRmyL
LJpLu8ddfkq6PgruEi462YSbsu1QEPGlyHx1DrmHpaUEUvWyTqoyU3SCrM7SlCDwB8ZalfaibWsX
bI9HX8IvpioUTl+nxdSVCADkTz4PgprZGMy2YQyeJhYiiw8Wp1huQDsiKWy5iWT0Gm/v0gc3BX6D
bcuvSWDMh58vcwPNsJV3+zZh4m5SB1OyDiPwpFA/YOItXUk4s+9BHiDoIw36KMbJNhRI+Ebx8ya9
dX4JioQXpWQhb7XedLXhbeGlTcNuQPpxTN7TDgdANAcfcvTd074hYvlMO53rUjE/gkWaScAFy1Qy
l3KY8tbrRlvpPDHXKPb0AVshmF9Tvp22yUsrMBLjuZy2AnVUMHvkPfEKdhEhvOO4L80GwnE2lQmq
NK/maYQtcc+yU59l+gCOi7tDKVa8xBlUzQDCoTkatamgovR/gN3F4Cok4ZGzwW26hOlg0MDplh2c
pb6sctq5vkayRoRs9RikyZIqz94nhG6tlbDlgBQMAyuklDQsdazdGZ3OmqcMRLmIsLs076cLBQvi
Od7AjiwhsfFuI49MCEOWA7b7aPXCFz7x7EN7yfDNLzSO38zFyxl+1fll4JiYB74cj9uaIQp7zcW9
zcx46JJQP6stVQ98wAEyWhbVoYxdVnKZMoL2s4fl7Sp992wEBxkRzLJxLEeIutIzJyBQS6y3l0Vy
xNKrIQwb0e38Lk99ZIiJlIfQHcUptqJ0NFEDN1XvNRSuQ6wRnaIPkoHcHlklb8EZwaSOpq4x2ajB
6wwGXiE1O+/BSZTdRyz3pZpVl3zVK4fbl7WmEXEWPa2Ifrplaxf2JdldDPIfmbsfi595yRECLrBF
4tAU5gH8mlVU0HCvrZfK4zDL+OLCjACWjClCMDvCLl4qUlullvmto0UBomAY2vuFb0lNDHrlNFeu
NosGUbXYdlcNxgWyEhFHMWMtFU++JrTR0sk7Z02my9WBFFjyObYPhq+uhfc0ADPklg5vYCh5+KOC
7sFzi8Ia8FkTLAuKJlj+tKOSgGFGY8OKw3z4rHDG8opJjR2O2lWkVZx20+OIyDZRKoMrnlCnnUTs
o72kjJxIJjuI/DU6nG3tTnBD9rayGD2/sUHIT4sdEIKWCHGF9xI94/YGlV2LoN0SPoNgEwy3yk7d
QS+pLJeAQlAEh0V5owJY5tti5ce+UNE1QUX61aQw9jvlu6daj9PpQeZF2CxEpzdDgvMCjIr9PoMB
wL2IlEaS86yRdeUP5i73tVOVXYb9SCVNfUzKQcX10l6++G6OqizwSCNx7L5445pe42geSSmnSR6G
giVtRLXB2Y4SpIRhclepMBkOnej9c4zQ+oOJC/XoE2/66lBkHydHpsuGdA64raxsrMehGxMo6Zmc
aja5vkpgM/tOEpW9yRlMZRCNp6FEHF4vYJOAtm6KAv9SkDH7ixnBFgis2FL1IxiNqO36m5wq0niI
EP8kPwVzUVG34i/YQl781PEbJF+Qn+DI+i1lnTyMjgeH2I5hzTId14nDQwKw2t/bYXVDYyA2bGno
gQKaTvQAl8/kptj5iHUzhlC6aoKucwzOxE8kraBomF76hcnv1hvid57T5Buu3w7VmM8h3ClA8/YC
zwNpNOSvihF/K0OgBa2cpK5DXxTHmCXrWzoH8cmTs3tWvkUAhttNqdWy6gxtXWBhEd5z8ThFqJMQ
KTDAeHWh/lZUodfNdZ8Oeyv7yIHozILPi5rcVKPFQ/JvX8z8qEOqMZj3wzdfyeICsofJW5KT6UZl
ZmnWHQ6ilVqJwnDXG+j7NOqcHeQ2oYuhZkbXFam6n6VqKI0QPgdCL9r3YquKjPooXDX/MtJFfss5
KtIm3FmS3dGZc/UUUnCe3nvMyRB6jIaZVj6X7guICOGFT0N4zFwhy0JhnxeKJNhKYgvY5Cmd8q6x
OkyaOeYzradCBKcuDFY45uMmMJihmfk7ZhGiDIVe35JsiGtQkOMTKrFlruBAK5+HbYC5aeLtMikz
THReQN9N+proJAIYMhXBGfxucG5759LjsnHsCATtaLsW3V8hlDb3qFVUCSu/NKytR6AblHS0cU26
o0Z/IO5BqTdz5eI8E6B6S2maYqLwp+pmRisPkNbPzsyIHtRTgcJ25+JQIKa5hKcVL/NoXV6yjvf4
bWFxijxnvpM83w4wfWDVhpv4GBa7/yzHtKvXNY6wCaWRuAhgP6XmUNKV8NtaTtu6itudpUOjmGAt
aGDem+abPReo0c4jmO83UDzGYyn8yW+NyYda85UeTe7xQyYTdp22AEgLgHoHVnQcH+II+o29cGeH
arsEAIQxJJnc7YjeqI4Qi4w0HyhsjrG3c7yN6IsY6GCCX3nB0yYlozp4ntnKfk1p26XUXq3ezREv
cFYFbpuaokv4dR4FQSuQFYclVluZoZN9l2MwoJbbWRvyYL7vTLbi+bqBN9iznyaCViksmHnK2D6j
Z9HxMe70XnVszVvBp/xOFV140mHXIY3OxV0dDattZp6t5xxLeEW1vBbf9gTLtJSzzm9mryuOQml9
dTkoVnLd6DO1wn1D+Ti+Dd62VVzgCK81vAVRn2yjvQ1GTzhU4IAxqE7TO870cOPpRd3A5NbihF77
vnVoTB+0WPTPwkDyBOckeCpSJIbockNnXXtT4a8VJNrYlSVapCXLgwYbMdjo47ULNiBfYkDC/MgB
ciE/DWoGypvOH0EiTsGTwOSIxRfY1Eb1RoqtTYY8BcgY0RfEs2tMEweDRsVO5M3POX3AaiIlnKLo
TcZiUk8uiVFr7roJP9uyUiDAxJagRXQw8J/C8wI3yx5TNzVtFaK8yDtqKL8BKS87L7uV52Kw01V5
8OKVQs23IDqbh8wLyUEmYXhRWT/fsIjx71BdFK1GBtwhiNKYl2aw3QE4IoJCrAjLyB/Ne7BH+yFL
O8NK7FvDrS6cfxmCYHlM+yV5QRJgUI+Ew6BXIzv7jELQP83ehuvPNnnYOGBW5e3pDYD78JyOe1Ll
6IBw4Pv62MkMxsvD0GeVIJgd4qSAoyKfvfRHYQecnJ3gONjCSYVQ1cogPxre5Uc+I+MIVmBb0XTr
DHK4IvkADCRjU/7Z1a0b5BKiaHpt7c2nR8shH81+LeQyIiDJuI9Fxf3B9X1wmxPYKZZZGG43SI+K
HwWMVy7QaWO0z7wONWnnGST+oUcS1QI52Vcgf/HPQIDTCzANupAuiZI7L8RI1DNLlpVJkoFysAHP
+AqrV/q0zcGa3LMZWSJ1EhCVVnNq9EeWj8MzcLHsaskSmzoPqbhja2ZbOrrhTrg+gG5iTu4/835w
YLL5g+iCPeayX2uoajBjDUD4aPItVw2LR9n4xrBq9wv/JgpnxEJNoWynkYftTCe0QoHFUCAtZP7a
LVRB6jlM9x020iYHHeWol5n8GIc4O0/Llt86BIQdujSSp0hI8RxqmaOewETnLeyBl3L07Q3UQNFx
TZk6zBv1b3TuW2h7+3Qv+wKz7BzH8YcXh11SjrtK5xoE8fC+szk/+pqiYtsFOvjSj3sIJjgHKZ4M
XnDuFYjKUKYghgQ39Wph36PLXvTQYU1zTm6VV/QYcNClRUWIEGkxd1tNliJCDyfBYhhm9+giPoLK
n0QYFsORKzxE/kC7Q6o29leOGuqcjzyLIYvI95vZARSrFpOm7WfYB85A7r5NVjG45q2pOmxbEn7p
jJ0bp0Nt6lkveZVi1T9uFvLSzQj/my/6vf68nMpz2GqQRuwjWTcMj5DQsGtn0q3+9D//wVbvw/fV
1m79imhHOD+2XgG9ltj28F3JZL6LZrt/1dEAZDYvlmbZ+vllQpHRCE5Y7fdTjUOshntBYY75bryD
hcYpPm5mCr+kEvbUcMTRM+QqzAceu0JxVCKKCoh8gnHAC/wHl5J4BGHrMMNtJjMiKs0rdLsmGqEs
KVq73dIJca5j7p51vxYl8xL/u7+54hTCUPhBaKVuAF3A8mnf8hatWHHUHeqzmQJMZzjHDhPXeRPA
ueHco8szsFmf40PS8+mwueC7y7rscfLGHKcffg0jQOvgsui+F5kmV/gLexeGreXZV9SrNOEpjr1O
306wPq8XjBnLwq2oBKa5NinaICfyrepTQK7BkM3vGAgPVy/Cdh1ZYqtI7tklhJlXI1dGv4kxALaA
gcZ1Zhz7PANhC0+QIjtrxzxlqYAXi2brKAqVYowesTF0rYO0GLVrJK753iWoelEHPoUeAQUOhdNh
YsKdRuMnFVoxdB52WFBiAweP9i48UL0mTzCUHmpUHThW9U6bvvMsKVcvKypMP+QttFD8q2ML4q0g
S6v2YuSwP3coiIhhTWTh3hXOn/C9tK9FkIHYXfgMn7zzVzv1y93O5+AZ7qqvm/Lgn6AIeTVr+GF9
DxYzcuNJDYWRrOFlktQY8X9EuzA/1pAAkLMGWhe4jzbMsH5v4gw7TwnAHbJEF/tAeotsafOxyN/c
xN3zvPecVINGsouW0VCUQ1rYpo9SWsJDIGt4j+0yywBDQ2/mThvz7A0BofIxJjuW/7qyR7b1Ejo+
hIZoVCkNjjFx9de8u6NKTe9QyTkY60bioGDqVMWajvU24ySU2+xKjqoEwRko3tsMEQltvwP6Q8HJ
bi3KwKJOMwJKYpd5Tayiop1ZGOI/d31MY1vUqETzJksRiDzwOEfCxx69JdTYZnRTccNix5vUdfpB
GSXgPDMxgCweOc5yLW7BuVgaHaHEZjCBqVGu6kO3ShzgG8nWskMu2xfUhMltOrDgQyM+CmgrEuCM
S3aI00khKt+Xe0US870n6N/KaR2Tl6D3n5DUNi6NEkx/FB5Ue6G/yxZCvPl2DYHYD+kwv8Z7jzhD
p/cmkTmv02X5fL3QnSCEg9SUs7xSvg9fdw9nVCwo/Tqm+Hd7OMYt631kOxq16lOxd9Mh6jB88oAn
vVMa+0fi9VuLmTcaJaLm/qYzSY/sMdWXfQ4tTJav79iDABR0E24hn9fnkRVJi4QB70jiNHmA/ifC
D8kwd4G0O4DEaQdCerCYAnxu27NFDt7gh3+B7he8eUsX3EFSFxwm5ESWnd6yc+8wqKE8iy7hADwa
0yPY/YSwk7E7xpyIXHob09nVqHTwqdvEWuFBObcwM5/CMMsqDmz7APMfUxcbXSvrTbzueK6PfYC3
3gpABOWOOvwx92Z28HXfXayZDHSwTpwnhlYyGUxx6mKHSnod2DPspr5jBCMaA5VuU6wxAQwPxNQz
1D9YhyxO0GuZKmNUVrd4Q4N6QCFyQj4kg44o3c+d/vTwx4yu3lf0p7wbNN7ieLtXRGwH1Bd5hrUd
yxraw3GoUVnBZmpW/bFTdD1vMaat4k6Au56VROYQugL6r6Qwe1DqRGTnAPlgSLraaIKR5ZLcg6ZM
e6h7pwQMULP8mAH03yHvW21PPQBWUtI8DO/svmFh+v08tzELxLcg3uMLIhGDu3Bc6XnJ0jytjGaY
VNFhzZA9nHsjrmDFgQ0QWI60tMGG2dmsgWb2RPAq4QGPygn1ScPmJHjLiw32ztzFK5RmMm2FcWGd
jQjh4z12xK3r5rT1xLxAAeeNLYj6Q03tNtYzysNXs7gENCpZDN8ooiwRDuzPPGoseuy/IJeZXDP2
/nYphpCe0yhNv84rE2eSCfvXihHXUqZEpNdMkeC+6FFUAqkMruEyfWbp9UOJRv9KaUauxTbJ67bg
/y5zDM6SWmCPVHWMafcFsjlyEGsw8iYiYjlGy4JqBzOq4aQ8NjR0Yf3JzrP7uvS7ttUoFEzAp8B8
2xBy8Wr71N4aSeLWG9PwgMlUWsaw7bzKcVO3PDL8ktIwfkIGnOfXQhvdZBxNBJb7epBiKW7Gge8P
1q1Fk5B9PwRTn0KLITkAy6VnkCev6M+xOwGiRdLZrEfo+QvTN9m4x+hn/YhUvV63b9qDXNsiodEH
MGaxLopYdF/jZY4amEmQQxYNtB3SfH3gQbI1E/CSKtM7OQNAFw8IdAoqDT+NlsDr5ikjxD5nMIM9
+EE+XOe/8sDTz2D427Tsl1BBAzFH83SrF6t1OeD1q2Joa5EACCzyLdk7vDo6YzdZyDJc7t61QRDu
N2xg6N58rZJbP93m7xh7Q/4dRmH6jkJnjUuI76OtXsNs7auBMEAdi6fGG0DiyXDjr/0ENpPTGCAj
Fe+hlxKYQZpEaWNYwMaGdhu2/jWCdWekzX5EKCZ562Titd0MYXm7Ge7d2BDrpgxEIL7CT0N/iNFH
KqUVSfeK3och/ZEEpySTPQRDijc7KAHoh1y8Y+gcr7aa8/xzMg85M6Ka4XtQRPauK3D1EF5TWSb7
4K75krgftPe8amKb12wBZIGV8Ad7x/bQPQa+7b/muXAHlzsblogfHKsdwn+GXYLqWwl532WP+vfc
IR3FFsn4U+uFnQEx6RfIzpNqjWANU61T9hKtiXmbqcD7sU/Lh8G6e5kx448O0mfrEdL/DrJnlt0V
0KdfeazAe4En3YdvfQYp3Ti3HsX1gYfCvBI4/ae2zowJKRdpsgh9+j4G6FK5u1XwL8Smg1Ow1hRk
ncPoRT2U6CxDUdb5vt8kCYfePIr4/FxolNOlhg2C39BCCkRN9/7a9gsGKIXL1mZF13fWO+RlJRu8
4gfCh/nTuEJIUq7LKh8drDsXtODIeqxErD1EVvf7cQ38vPoMXL3nLEEjzAEB/JVpNgfnddc+WHpy
aXZ0EBj0ItNUlDBgQGgfwX4KykeAI3IeOAZeoOcUFZAs8uBidL50i/abFaOId4asmedMxuMVRdP6
OGb7eJQ74/UqMKbIF5cB3FHhYc3RTxs8n3shAqRW9P5Y5UlEHuTemfvMmGs6Tz/7RQS3MklkrdiG
SfgYsINCp1L6iGxq7IS3tBwWxuokosGHwZD/BF8pdedwMNYJW/kBcPAEOz9TXHbq0GTnadJ4sDlB
HlCyANdJpw+stuE+QMR3K7vE3IfG0RMgnew+xPCjUnroayknYAehWoGRa9s1mBjtx51CB2HQlH6J
83S8A1/TwOEvofcY8/Rw41KYaGncNrk5g/Qf0CCWSCw3agnjhygi8Qd66+k4c7UuYKUYhBRoeI6U
UdiFDyYIh/ZzBo2oJ8OgsA3Rg2AimgG3BaemCiwdG9/DuzmsQKDgyzVfgwlwuO6B6dRQHXZHvNPD
ZUoVaWWEpMdyZIgvhSBBoaQXmerChvTlcgvUo1cCEm6NvvicYaCH+RJOXRjqR1XcR/YW4w9dGoKk
PR/Vq6m2ZOTfBUx79rGbD/ArSpsJlul/IGH+jtf2CwmTZUyOWf7pF8VBneHCT1qQDG4Gz+ZoHbv/
RoMNflFTxLyLeA/mxiUFbMghj0KPANB+ZM//iV34q1WhWgL0m4WEVTQcS/rS4/kE9lSYf/RsL5p/
/47f0CN/dSvcHahf0wbjoY2hG3rAjvvvn/s7ffSvVoVoKViQW9imyWE9DytDGzr01eeAlI5zPVB5
tkMEAGg7RCCKBX16UiDUefMfmJm/+12fb8bfeIcFWRw2twT0av6isqcZVPF//2G/YWT+6mDISY6u
DeqfSzxiYiJL7f1IoSL49w//zXvr/8LHBEaGdDEGwem6Qw8XqMpLGNbtk8n+wK7+3dX/wq6ePRwM
hlBy2XaGlvJItxnwZf4fLz/8f2+6DjDcXjE8vjhM+mISdjW60jZJMRv3ffEni/bf3aRfFvdeBG72
SU8uIDqi1rn1o/nYLZ9enu4P28fvXp5fFjYpVKzxUM2FhXNF4h9wKar//QH/4yejiPvUd/zttQTu
Cl+lbS3O/sAPU8Qa36o/7Eb/qIPDR3/+/d8+egpX0KBI8tkNyVuwD38uJE5KZTla4VAV1Z5vr54j
f1oH//gU8HW/8KqDecEcr3PrJQ2QQXEfBvBAGh4n5f2Bzfu7O/XLAl7RlRRequILJhzrlcipuAQy
p9//23P4XB9/u1lamQlEQAmtzjacmc7vRgBa/+2jP3/Q3z7agopGMc0qYJOcd+UwN57I/mTL9Y/L
Fzf9l+W7o8W1LgIbf8pBMgkic4Rxkm58xu///eJ/9wW/rOBx3QDqYSZ+gdnVLYylNqRRRz+pH7//
++f/o44JP+CXtasKkdhusRyE872vTTdFd8T/LCnSPIgO2TjrB405wsPk5vzqEGG8/petCV/8y5JO
SbBsLoVkJd81dKihd2tQePwfZ1fSHKfOtX8RVSAkhi09urE7djwkuRsqTt4gMQokxl//PZ2Vo880
Vb25C9+UaA3nSDp6hk0+XO7BtHVWJv/v3v//EOiQDTUCXKU4idEQbGwAXA8cYBRSNF8AqMOZcnwf
Sxk7lD0ndXdsnFmsJJW/CkOffdQI/dR1KmK5RRWH/uieLSfESRK4vnmL0j/KMkEqdxzIl31hdQz+
N6HYMuLzvdJZEg2EWtCQGukxayEMWLAk2/dSdF8AZmQHvHTTHvfvEZACjgpSZPmu/IPifRaxrGiz
I9dq5AAQTfMD0RIybUWtjzJ02rOYg/EBXjv5oxKJe6DaUfcq0OOzUAK3ilYXFIUT+KFqgUUM39m5
fBFdBy8BlEsDVA5khYNBjYfpe9vPpifaFiG8xcZ0n4yedwiTwM8iPM8BexS0QrwlbvMK+LV1KHPH
/VWiunbEe2dxkG3b3XXUvyCNAxI7oIDEfeLN28YdJii9ZeQ8wd9rl1nKPZRp6u7ymWaAB814Xg8t
hlfVQY8PUwK8NVeXU2RReI+ZR/t93TBclcZA+7i7TXl9yEc/2/tscu8BOLXXNo2FoDTFIQOYquAx
wgpPLp5GIbMGV9GviP+VyFhItIGRaHs77YNmmBEZKHPehSVAQ01P16zcl3775e8fsmHbTUXQMmTD
oO8gdorXJBRkQ1S4rueTpeaNZGtZUsJx1ZljIE4f53kEkNbW0URuEllEOBsJt3dSF8/N+PnOVMH0
ItkW9Vlk/krgLv16I9vaChXhrMNxL8ETrHNUwsezyLQyNM5fz5rP0oKRbJN8trOC1MlplvDHQdGw
+zL00z7ES3LsV2UPnUXqAW1iuVsd0l+ilOX7UOLfW9Ca3rfD5L7SlrvbkV+qSiH4gzsgzdJ9JdIC
r+RSvBYdHgxtq2jv8XwDvGGVTt5T6ALO2XjC/4J3KHWgXDuHxNESSuV8ukttDmBc1grgn5B9X+w0
Cfa4AoxPra1/cqcUHYAz/fBYQEB6H9Rd8SP0xHBCVTJB3bemz2OIyKoDqM3jSQU3SQC8v/hzQtKN
0mMR00AEgG3ZsCwbOhi6uj2PEprPh87SXZzMULMvrHTa6cyxTl6PJ3EU7OAMDD7ETxSP+p+sLKpT
RcaLJKWu8QSvve9cON6rsvTwZbT1fPbKdL6UnlmOSm0x72GoVLw6rdTnYYJYX+GXHegpzvitK3z3
ex869dmaOhTGgdTM7qdQsFMnFEUhQDg/k6pQPwJK52qbtLazoTOpDpCWYl99PLadLELHc59YyQl1
kPdy9oAFnwICzbuhFkdP9eNb41nBvR0y2KjPOUCNxAGyAkEmUECiwChLlu3ybCpAroCYm5D2GAmg
g14uzKpYd40D8DSeoqLRGlnEBQHw3xtxwe+S6jeA6tazmzkyVkTQ/yymm3eHJ+MeckT9vUhyoGtB
Fb6nmQJEBaSbOxAmUGRyAKBpufMqEgtm1k5A+X3hd2qDGmMTuV2Tv1gSsqIacog3ue8gWI09Puk1
hdIXlFyVdd9P3dkOrfva6VeCdeHAa2qW9v2E40Nohyev+wkM+gZylVHhncthNWAvYf9JvJoCgoUH
gDJu9sFpHMaTh4NkBB1+wL/cP+Cl9NFMYFANDBIsUZR+tkn4bQwzvRH+TTogECU3jvQ93oQInvyD
E9hfl2coJ+nuVgXhF7YZ00u9dHtA0SCTcfJRDIIqQcrXxDgWzpS+scWwiVlzllEI78n2USaq28IS
5WXuUyw2VEwaXe80ze4ckIaubzpLXbn8/cOexvJM2MpFCcCHtM9+LKGcAlohWbl8fl45wTQYew4Y
a2XrKAcXCDayOJ06/QqUH3+BjckMfF9b0aMNKMAXMaP8QKtGb0HdQjkTNJ2HPKGQL03FvKKAtbTo
jR2qDGTQBtIPT8P46gAHX1MBTYmv3ZqhxcKl1Te2KM/LeJ50FYIKUKCtH3bQUgV6HG8LGYlQUCze
rdZt72YS9PPKvriw6Zq23EWGu1/WBpASCc6UPFCtNqhSrJz/F8bL1B6sJzVSa0QN1LHbbwHkUlPO
Y9JkryUdVqZk4febwoMMeoPBUOC8lif9ZqA0zph8UyW/8aZkqgpOpGQECnP+KVQ5cFXS9qZvjIv2
BciByd5o8ChvHCzz5Cm0DFGtBoLLzaI6wXun30aMVlt/eLkeqZ+yj+F/YKSGzOJyZCVuffBKj1g5
RKXdA3EPmwUrwv9cWVFLXzHzAQNHoawccOSd+h2nlgdoUDf70B6+d3mHN0+321/vztLUG5kB6UB2
E0/dOECtHMYjJfDyTbmBK9vP2z5ghDssjHDZsPIZVuaQdAAXo8FDDFspCS/FhhHrdBpgUGZjul3U
7YqeREPwM2X3vZWuzMPS8Bj7f+eE8PssFB4gUnZnp8CATBLSnGLNrH6hA6bi4GzxHIo3GP65FHQT
Nn3zANkC4HnrWh1KWyW767Ow9B3jOu/nsGrGGz5uZO53wM6hLT7jDVYcXOt/1z+wMFDM2Ojhbzlw
JbI5HjhuZeCQ/ApT9j3L/Bs7cOnYhw0S7mSQK0hJeMJ/ohraiVb/p2z5rp5XOvBXheaToxK79OzD
F/BQyWaodmexh3v219kjzSNKnoDhcAIJbbzSn7zhIl5MvRQvWY3IUadnYic6N9mC7WMdWitgh7Yp
2IH7uXdfJIF8sBwlNoHrgKPc49wczVmK59gqdY4JmfWmbqAdMbeW2gqAws7TCIxT2aXhN+xQBFBw
xd0VbZyl+TESCk1zjRc8qD4AUPWn9nu+dSEfPnrs7rb5N/KIq+o0hE3lGKfUbQ6lD967DQjf0XWt
5LZYZEYmAQ5lHpnDAuCSrT3XF6qySL9DFazbXu/DQtJlRjbJJzFA/B4fAH+vO06sSs5pS1/7Iuui
JsXkVqCe3ZYWmZFYKpAR+3RGYhnmB07fa/BvJhAHbuqIqYEIzQiAOGE9EMsWYF8ycRioAK8bxkXy
H09vEjOyQ1MJscdIBb1C8sWUB5skyGOdsbUC5MJ6NWUQp2xSuIrPEPjg+YzLafsjF267A4F/d32M
FjKiqX8oXVA2WsBh444X35J+/FJASGfWKZhqFV0booUVZVqFww8gz2e4zsdeeM7IAK7eFOX22em+
TMI/XO/IJYI/yVumWTgsekNPdR6JZQ5uuG5BXBxT8na98b+WnJ+1bsQ1ypGodTJoSrme3xxbV+Xb
nHYQ61CaTcdyynv4OIj2tQAKHYxr3Mtn1chHFMLl/6ZGpnu824Hr01EBerTDUEQYQMgHAJ0D+ON0
6XFIHV/uGwqVPK598Fqv//Cl9WMki8QesqAHHzTuUYt2esjvAVZWvFxvfOGKYQoqzgxC2ACXZrEO
NP3Prov+P7hsW69u38JZApypogK3s2p+2RDwXwvqpR4ZGaOQegKBHOEWQNVl4L8LB+iH9vl6jxYa
N6UWcxfnnF7jFcj1x1Oa+N+LvLuzOV/JrAvBZmot2m49ln7B/BPxn7vqGxQXdz2QjuWsVz6wEASm
2iIeG8q86p0pdocOXl5gWbo9iim3DY5x9hiCkPsMWj4n7gEzyIK3wbdhWOsUK9fzpdG5TMqHk0cv
k3kuKoyOlfXAdT75XQJE+5+i/nr99y+1fxm0D+17GbCNoO7DYUvcJ+D+usXz7H2p4PZ8vf2FLOca
OUIor6wsVPpPftWDZTP69zBq4UAyF2egZZ+TsrwFamCHpht5O8FWprbq4AQdDBueMv7BdYYK2j1q
JWssLSPjBAAUUZO5oDjFXQnZrfwRhbAb15ARvYTgZUu5uAalhJGNCuc76VQ5aqY3wTBs0Bj/nWSQ
eUTWpHhW4EgULyXMzDZSetNxLLTcX5/nhSRhyiuyDDCDbLoMP1NnKM78lFnxE8zlleYXlpEpjlgN
fG45x+BrHYTHeXDrbWcVJOJcjSdJOmC+Wft+vSsLIfH/pBJFWLrQdpnjsPripDBxqe4DgCPbYq3k
sTRWRkxD60dBG+uS8Wgdlbze6CCASMzawWKpeSOkE141XuaMqA9of6PwBqYZXJjmtfLD0vAYEV0O
LTZwioKNHJpNMbvpFkeAAx4gzyIXK1lpIdb+Gnl9yEozIzhs2WKKW+I7ADX0NTCna8KpS+NjBDKO
FK1KiMdOUHMiGx7IHTB6AgZPyY2bgimU6Hid40rYCJ102G+7Sd55+bQFLP22+5opkshsO7AqRas4
1S6Ei6C7MVc71t3YulEOSHTf+4nqUWRGbQ48R1bhxAbONfeB97weYQvT+1ej9cP0iqYL05k6VQxx
XPje7zM8Bt3W8mXRfmh5gr77DHKDjNMeppqBdqHlY63txUs/24jbAo93PlhTVQy2CEgbr1b36/qv
Xjgzmo7huWAF1CkE1outL6Tq8wjpPAhG9IAPT1s3KcnG4dXx+scWlv/fd4APQwTVp1TIvGjiVMDG
iV8o8RAfs7a2oiuVN3JJBZ9cDBzy7yw4qPM4MN6dQIzW2d4rfR4JoZKowlvfcxtqdgQV5OLGF7hP
6cjdUz147b6TkP5NvTTcQWCv3w+BDVMrlsrgzkNBeFswgpfchHMJLjivviPzEyhkgQ2Gk2+6VX0R
vlwfoYUMZ1qTs6KdRqsPppj331oQvBDBEej9oL/xlbPE0hwYO772vVpDNSaLJ9v9ZUknOSnCrG1b
UL273oclZJCJ5oUAW4NndIodE+W3TVZlIKfjuWDfqK4AxTkEW8Mail04lOKUOpMD9iP0Pq9/fCFQ
TJRvl0Ah36V9c9FahsSGdPmuoKVeGbyl1i9nhA8LGKQbgcBmTQyMxyaQzX+ZRb9f/+EL82Ib6WMI
g57bmctO0IjcUwKdy3n4TSF3cFvzl89++OXOBFM4qnx2cuteY8cH2R8qkdtZrZ1RF1auCehNtFX1
DVQeYjzLFQkIz/QbnCI3U/LjegeW2r8E/IcOtCC5Q/JBNzFce2p47UE+lLWyAniqCfa+XHOQXfqM
kT88u+lbri12ykGG9IsoyVMoqtyLWq5sQEvzbBwB9NwLqDVqnC8SFbXVGTeqTKwd75bWpxHcLLS0
KvIcuvUopk+j2mSJWllAn28UgYnnDQY2QnEtrzG/xANxCNiMzvFkFlmWNx8nNYDdHCbj117n84oV
wue9CUycb2OBuxG0YXjKHD95tL2E75x8CFc69Pm5Hv5J/y4ot0s6iyh4yYVjG0nibhP2DBwrGFdQ
gJvXkBpLfTDCOgFrzJ5dRk9wjPAAcgd1wlNk5by01LgR1G4LHSCIoVGk8Cdqhf+breD39WhbGpzL
Fz9EWwgXIllA1S4umWudUeM+om5hbwDIBbU0UU+lV6ycCZb6YMR1KEqB/XqWqEX2D5nb3Q1WsL/e
iaWmjVgu7MGlYSbr2IVZIQxGSALFkHx7vfHP4zgw8b1d00AIEvZ7Jyj3eeClhWx68OpKTVFpFX+u
f+PzZATIzb+zoEJcnQE2S04Ors0uPJsgvRJBKiJK14g3C18wQbxeXlW1lpYTc8+C2be70YKcAjC1
/Oz9eh8+x6yArfhvHziKaTMbR/Cw2x5YGEVLJKXB3lQTED2scKAxZf+C5sJ7om+y2LPBdv73k9ak
PWhPJ2UMW2MebkY4xoJaMpTjbVMfXAbzQ3BwXlzE63x4H0LXumrAAkuhpvx4fbwWFm1gxLTlgD0L
wb427kl+n5FsB8mrX7c1ffnkh9/dhcjXeAIF3sEFPc9/m6qVAtjSbzZiWOAmXmYNboUO+MjBeG7S
1+u/eGl5GhE8Dj1MYLPCO5HeeytbgDGhIxJBeQcFyaFduzMv/XxjS2YQBxA1OIoxBCw3ngBZa3D9
tZLIUuNGDNNwhJUkBA9ilUKAiVuQb8iq3fXhWYgtE6hXMzcoOgsVVJy3NzPkIWgOUHhl31ede8Zp
e9sRtZepd7j+uYWUZ6L2epnTzGrwmC7lQ5A4Uer+yVexbUuNG0EbJj7AHdAMiJupgsOvv/HdOrKG
G/dhE5RnSejl2nVQxszFkFQFbAgzuIlfH5iFZWri8ugER+RK4ezuQDIROoGT84epNwcM89vaNwI3
A6WMlHZbA6xyroHAB6skD77a3W0px4ThTRP1IDOh6hjsDQGysP+buWscoaWhMSK4ZMydbZphD86g
DpUx1e04AZUg6ESwF4AiXB+hvxfk/3/vD0x4XSnEmFU2FBZU1eCOUHb9EIkBQgRUBNVhgKoK7FCn
IbZqQvYedSCD7JTZHPmWnW2v/4aFSDfhdl0HuViNkDxpq/yakWnf1vrlpqZNsF3Be9LmHl7OweWv
IksMG8jPViura+Fkb8LsKJyJYBQL5OMkwEKBYHVN50cx/vCmZ+jXg/LSrK3jhRg3AXeF0KNmwH+f
oPc3bnRY2RsbOrORxDPfSmcW1ptp3lvMQ2HbE6GnEIh1YUPPOICqrHpxq6/Xp2KpD5e/f9hEhSdB
s6+xJRXUi6b029yKrTOsIXyX5sKIdEjWQdWWapy7MwIm/uSoPa/84FgUtLmIXIDAAMkpcVeowv99
W4eMzXvoICYAXWHvJOluSJNovpDfx2F7vfWlDhnxz9o8mcbEoyerqB4mm8IvOn2bxhygwWzXWzyN
OtU5Kx9bmhtjIxdNaoEVg/I6LcCVEkN6znxx72Sp2FzvzdIHjM0cRa2uCH305kK3wint3lbtSbo3
ZhATdjfqARp6BOd9t7Z3UMUC2yI/3vTLTYNfCIQPzhBUDQQu3QjcjE03PYdsWIm6hXExYXZBU4ms
C2ZEHZgzBE8mWQU17nylqLsQ0+zy9w8h5+tZy7LANbe5GKJ97cL/ke6ksrUfv9S8EdFTAK4yC/Hj
SXZXKvrkNUM0eXe1Xb7cNvb0398/OroF1xQmZa3dHTzPe5synGsg33p3vf1LO5/sfcyI4BqKWBTK
rg42N4g2QulVRhcx8+uNL02tEcB1nUHizIapms+LL+XsgvAEG7eyWT0h/H1q+OznG1E7WYFSYcGr
2BtTyBABzXh2Az1v6hmbhKJuGKnAC2PPhy5wM5P0FVIUoDFDWuTe98vyi6cVlG8dQENuXM1GlEOu
Ee8U2Dti2+pBBv095JAcAZz6+oAuLDcTBedDCdnGXQBWZgKCHShMBKPeyJGCu85WOrCwIEwIXEBL
4qVpSGPN5o2Ax6Bcy7BLP944pbPZ43nb4Md73rakP5r8vR3e6+TGoTECHQXGvsztGuL+3jttX2ui
orn5mrOb3gYCE/ZWqSpImyTx4ovQYgTH04vOaLqSYJdGxghyVimlObmMzFBGXXJvobreBT8b1q9E
+UIgUiPKEQfg27sZdlAYI+fU3YBqB6PSlSVzmcBPgtD0+cVQg2bYTGAN1+oLYG/v0EqG42HohHvb
w1Nm0umVbL5wIjBRanY7eFZLWhaHzhgp+IO77QsjedSTckPFT+gWr3RpacCMMG5aOLkMqEjErA6O
MEkJ9sCebmkHIcbrkbwQZiY6LciLbGw4egJ5ViAcn7n4fr3hhckwcWlyKlLue8SL+4Cru7Buym05
ldNuLpoiChn0w2FImK/0YmHhmhi1CSM0QuCMxvVUMwg98V+jtGH04p/tHNp+13u09BEjstuyKKFc
pVjclAl09CAW+FWUAfAtKyO2sKhMR2B4t82JZnUbB/McQnE8H35k1ZCAFtH0MB+CpB+UNIP8yGce
rtyaF5bXXy7yh1MJtHo9G9cxP5aWjlTtHRM8bMLxayUXLryiBiZ8LcjdNh8sn8Y+gkPDdL21D9KH
JBXMbmZiQWXsSwhtelKvKjosrWfy7zklg0B3Ag4zFG3hLBf672J+h6Z0NDYPdvbmql928FiJbza8
1HB8Ueyrxl3x+vL4ayP5SfpxjTNAUY05gbXdFEuiN7wt3zwHOnCyBJ5xSo+wyYDBnr4bW37oKv2/
MYBGGO+9F5und8Jhe4gG75zGL1dW69LUGpmD6s6qE9rAylGABTjR6gk6xHd+Va+kwIWBNkFxPWyB
xi6vWMzhapFo95hOzev1kVxq+hIgH1ZlCU15xhPfi20JN5MRwuNyDSu4EMMmEG6QcoRQpHbiAhiU
LIC9QXvP+hxE7DUssbv0CSNNaFG6kiHdxRl1RwitqfyA1wMVc52EKEzlyWaSrXUENCutI3iL10cL
vJcvHsyuj87gjbDBgcpJTknLN0WmpqOrU+igqWn4E84gAcx+KIAHgCxuFTj228xL/e45FqTbhlqn
3+GMMcdkFPyHCzzkk3C6coT/DhnuWZd4e7iyW2fgwq0da+GUJ0sve0kyD28yYwX/h9sWH7ksyg8z
6PQUVl1+jYWh4DAUuPlbqb1niMaslUIXVje5LJ0PHyjgZ06rNmBxBtfBFATlCmYG2vp62wI0jilQ
1Zhr0CR0bIXNCwdTIkzp/643/RfE80mWMLF5moJW33WQlinqpv+dVNTap4moj6Ptq18pNoDzOBWs
2kyi5o+DcsY+QrUpeZynbjgMquNrobCwQf+lJXwYQs0UBOjJBI2bynIfFMhyJOrg5fxY9wxWfxBw
gadVB8+B6x1f+pyRjyyoYmYOCXWcFLCaRHnxTlVgDY/e+FgF/EyHZuWEvPCgYML7QCSEDJ+SJM47
92KF0naQDy9yAucpqfAEqaAtadNWb/y6h1COzXq+tgUsrErTGHnOYZhV+DYqtD59ExaBAUkVzraE
6PSqAMzSNy7j+2HaLHg3FSrLZTzx6U2kQ3+aoT0NK/VVrbCF9GvaJDfYqRq4upHYctm5YPI3+Avt
SmJYSI7OpVcffn3CQmisihJmsar+VbY1jyBa6mzqiXwfbPl0faktdcBIDvCuwyuPzyGDTNIvAj6k
kPZcWcVLi8vIDE43W0PiApoH5Ny+E/Ac8fx7PsEyTuD+PkCmEy9vrrc2XEuTTf4dLmg9JjX0hNy4
rep7t5oedUXfIYi9dkhYmg7jyMJlYVc6lW6cpFMIJ0a7gzlXWYe74LJFFVCcWWORLH3JCP/S8woF
qZYmnudzVT/Qqf7KO+/owOXtpkk3AXu2Z0tpF6KJveSb5z/WMBq+3vDCsdxE4012DQ8VWpN4qod9
MVnvzLJmIBiCe513v9xZ/udZ+fv1by2sXFOGE5V/qryO07iD6S600+H/M6rj9bb/cgk+2XlMdB5U
liXJuEDRZibNc0PG4NF18+Ax08H4CoYA24awU/uTSgk3BC+EEvAIeXpYnV2MpsEG55ENT08I1/rp
bgDFEoZmpYRpMAkBQi5RA4KS7NEa3OkO3vDBE2HDBKGIASryugkOPmusvUpV91DWvoLJj0dWJmhB
ggNGu/9GyVDbA7/4ncUdnK0Poq0wP+Gky2/YMuFdMqnyZa5KsU21gNayXyXbCTrMm7En1l7Kgm8G
2eVv10d5aQaN3NPD2IcNLXIP6S7eDzM4NB1PV7BSS2VG20g/Qmjdu7x341DC9Cxg8CDn8yaYip95
ksu7ulPvsypeqi7P4LHc7iCLBo+vzAYYDKwbJ2yer/dyYTO3jbwEnftgqjruxiW4hUzoWPvllujB
28AQ7r1h3hryYCFt2EaCCpFKHdXqNgYBfIQ0sIAUFn+xJpQZ8cR0235hG7kJmom1DRuXJk5IWW1I
Yn2B9/B/10fq8/Xgm5DDFC4IaeHmTqwv/mIcStd6XL1rLDVuXJQIEbBmJA2O2UG/b704b/LD9Z/9
+QTDwuTfkBKFoHkBmHA8wVjwCQz08ckqmubOcgEybGXZn6WXeysxs/Sxy+R/OBRUDRRi8wKmzoFA
aXyHslDzCNZk9yPwquE8ygQvbRATX+na53sqMG3/fs2xaFs6wL3FsLw/FoPeEiCJcAe/PnBLrRvx
P5V5WrmiwuFpKJ9YAxRrGj7kZfvjtuaNBCBzmGt5DhDEDSq0UpYw5/xe6jX6x9KPN8IarCrIDXvp
FKeNyiOW1F/ckf4CVrLcXP/5n4ezbwIOkzbzYNqW2DEFO2PTSnKEi6SIoMP/C07aK5I7Sx8xwrnI
6sYa8taJ8+Rbl8M4rXiiJVjV5Nf1TiwsVxNvaDv+4EwF5MpVcXS66lBROOC072XZPedyZbNeiGwT
cZiyWUCDz2niVguYYDTJQztX4cosfH6i8U1sYVVUvGzb2YsreOcde5I86JSfYYSJ0Eu9CCWS/7xh
Tdr7L2vr/x87fBNpWHbwu7jUXeLOCvrHfirFkUOWJdlAvSaFEWvIX6Xv99NX1/FEu29Tqtm26DRp
oZkDQx0i/GKfFgEMMziQwu5uTt3+zgIU57cOFQjb0pnzHyHloUaBrRLt7vo0LwSDCWIM0mEYVF7i
AQqPcvQClOjP47CShD6/R/iBkSbq3la9cznoeSKJuu6rD62wKqfRxeBQthMMtGQEV9WVE9JSV4ys
YcOAjOMoQmMchQA6dHFKc04Oeb4+UAvxFhhZo8hSSI5ZxWWgYLwayCOgZPCxAE+/W5OoWQo54xig
q96C22uCexDKXEEHk44OOlTWAOgTjEm6tSPy0meMzDHmvd8CP9bEI0yK5QRbNre667rYhduelD9v
Gi4T8Fj5cB8fLI63I00BuU1Rm+72bEY6r62V+V6YERPkiOUmiN2Caed7d656CagF54gEiJhie1sf
LgP4YcceRiVrxvBQKLFOiSoPVf8a9nel36xsowv5z4Q6hmSE9g8qojGrunNVevC9slcO0QvBYAId
kzBUzEOhNR6qCdd3sRmDPqr6lazh/CULfZLvfCO0CYX/nG/hNiKzudyMMN970nVWHmEx1CSbokuS
xzwDHgR8OLv+WcnAeU7D1HvIbIXQ6VkNS6KZbPSAfxqFjRUeZjr0fDNrUh6hy+zgtbEjxXYcYT7n
TBDQDDkf7gOL8B0tS/8oE9bdS7/yt5VH1FHkM7ReBaxVXxxbVDurhhtzBu/cXZLp77g5kYdBd4C6
TNQ/VGL2LgrbkBMNk3BXBSGFCZ32noqwqTc+r6svNZzJzzrD8/BAoA4sJ2yGEaTfnSNMaVK8Iyb0
0HoXjicsw+BJNkqAdeQ8vYxSw1OJAJjvsmG4a+EVd5egoAE3+j7JzrkK4RnphnCZmQWZN9R26a8E
aKK4nUrvAQpF01vlOk9Ui3eIh8aDIsHBHgu1ddu0e8w9teVpt08tuKz1vRCnCX6WW9gSIZ2GQQJv
Ygiy3VckzeCDC0AXkGizu9NeozbwgU+28yizrxOOoCcbaTLbVq6FLnPb1+/cwgOVk1bBS0nCZN6W
PVSmbFga7zClhGLYAxiVcT/bQtTUjmgIhXedorS5s1Td51sOT+O1su3S8jVyeV7DkcDOAmi+W1CJ
Ib0FM/kxafce/J5W7kNLnzASuqWyimbSr+PRRW1u0JDmZPC43wAFLleOIAuZ1oS6un0FWKZM6ril
+YGNbbfRtvXTwnACXt7f88Fay4VLnTFyuvQD8E+E28W0a8Y7aCDwJzVxF2CbYP52UzY0ka0h/JCG
sIZccUMs8I2FVx7CUagfc5lND8T285WdYwEgDLO5f9Ou7jtVSNiTAUfkSiibN+2hhiHh77Aca7pz
YZEcOaruhp1fFfSptu38T6Zo9i1zQp+sJLiFzGziXzM4BjOQO0ARH9oMKmvTvsQZZmVZLGxcJvI1
8KxwygXUi+esRV2q/K1gURQR6m79Ef7d16drqQeXlfJh8/Kmufas2ZWIG3HqvOwY8GxlcJZ+v5H7
K3CElJoLGVdd9+RlyRhBsnqKGmAWi8lZM9tY+oqRAuAa4MHZlMoYovubLFffYeC3r/3k7NZsf32M
FqLGM1KAGBwN82wBRhvp8LoIX8MEkK+HSsE5/PoX/j65frJPesaZriV4VYAPIolHO2sBnck1fytG
B0bWcMqUd3pIq8fEnfPd2CX9sW8H/4jPp89p4g4bXrvyHEAR+xDm4fzMyNTCbaB1vqSKKJhcdsGB
Sid9CZKJQsBaWfbJVQMMEeapukt1ACuFAM+wEBxvHQDRfReSvNf7tbS6jHwzjkGLnnQqZln/OjX9
U1rNK5dC7zLBnwyZia2turC3SntWMRLl2XE13K8BJuRnTgjkUbN8no6tDQn1LS+F/qYhY/WfxLH5
vnCt8pCRyrmXqmtfXaLY3ah5+dAgEnYBzDxjBgtQe+OQuT3KgDubvNX0J5sbvg9k6vxqOq1jGw8C
hySrYKAkPNgtA8cP1EgSQgu/t2Z44HrBQdTjdKRNnp0o5fIxsHn2ZheafLMaKvYJ18Fxhp/6rsq9
/s2e5xqau6MfdaXDtn7Lh+M45dUdhW/sQ56O8zENGrpRbiFO2YU/ANCQK+FfOgTpEd4K/Y75bTlF
tYJzwUZxIs9lEdB5m8NgObsLPV795kEIICaMEMPIEfabM6IOd32qFzYxE4/s26ljl6hwx5z87gMP
XmUXoQY7EtZPuDDfllJMWDLBgSWdNVgfDtPZbqzG9AsHtfW3bY/sj1Ox8LYTtwlQ1klC2zlpYGgH
t+koYJ3z2vuwT74+VAslB1MB1JtgTyBz347bJo+nwX4ieXEq8uHr4IuDLoI/kz2tdGQhOzIjBzdl
k3GNRIINqoTzJr/LQDcpgm8Fnw7XO7P0BSP/thxeKWMGVJM1QLZ+hH+6LvtdOrA6gmfmbW9/vqnJ
6fRw1vVTeL3pBK7XHUQa4d53m/K1b+px2rUMYQQNffe5fZFURzVMqavpwQr/XB+ihSxoanBqyyJD
xVtIZjVZua37eeMoLldC4m+++yQPmvDj0a3hlNOKS0kJWvJAoYPqAeNeGBr6wt8SRtPHcYAJbCXz
8H7gEOTtZA3hkwyO7jvpiHxfJA2oeckbg9kEzhcd1MKCKiJ5426S3IOTMLe6rZyaqopYIPiOAGyy
YUEiTjCpZTti+fKJ99nwQBkEkOAPCX3W/lzwge1l7YkKF6yxBLlw6rceaoTPDqm9SExw19tMg0he
w7r3fyh4QcOKq+3uc5jA3sERQn8bsySF82FNB2hb5H9aq7e25P84u7LmOHUm+ouoQoAEvMIs9uAl
thM7zguV3HxhEwKxi1//ncmTr641VM2Tq/wgRku3Wt2nzwmaPlqWsS/gNnt534LHADhTDxxbqEcu
t8K1Fd0NbVvtwZQEpc0ysB7XJm3tjQU3gFZ8HYwNGC2kBhxmnfBsPNQtJF+Hep8W6sgLCIrQb376
BnXVO2/82uOFiej0Og+rU5UWvgt116ZLT7Mt//ir3KGlf8c88XxmZvH8LRCswaB1wlLVVyWDrMiU
pEu177i7qwgwCeyb32zx+Jm+cI6zPsScvYC4i+IoB3j2GEHCNrKDnz2og3J/g2fCcBfpVKVWRvDI
6WzrFKQ24CZoOyXipgCzvfhqFVvMn6ZZaI7Ps9rBnRvMQoYvM5J7aa7QkXg3DHZ8ldvQEdxjTmsa
Zgpp0aABVHigX9D8Pl45uBZwOmPQ2nWFMl/d3/kC0imILC7/bMPt5mkxH5IdFqRwQPLPhTXGis3u
LXdoQvLwBgFnBr+SfxPr8nz5a4Zd0CHbQCMsM+nYmqTTrunmpwlNJPVSJuBh3UgAGA6Tjt1WLXEn
21pA4EvoPoT2s+sPsQBZcM7zI8imNqzbcEnoqG3K6Zir3l2R4OF76HDtlq0qnGnk89J9MLcKFI1t
TVwCPPgS+8NQRLUK3y8vv2lszZTJ7MLphiP4kzLvDaRPb2IQvy8PfR7ik3tNh2PzflKBGDyS0MpD
yOqEzgmlH7pnc/flui9oFuy0OSJGy4cNlHkJgi6rfF7bWsZQwaAbrxTT+jj/XnsaWGAsT2eR2F35
PuT8oWq3uG5NQ2sW3JTLwmblWycAbONc/hHpVuXTNLJmweCoCJFvhLKJ5eJtQpO+2Sp5GvZUx0kP
dISEXV+FJ69uxx1EDTuwArqi+p21db6x5KZvnP3Sh+NuFyMiPIeFJzFCTt2ukBv+4bnXQbd8HTNd
lqgW4v5PT4GXIOqK2Pq9cV4JlEqvOpM6YWjPMpdCHyA8Oep+zFhMqj/NIDZcs2FjdSRyL/35rD6+
gux8kochJdYuD1u2UWo2jX7+/4eFJ6RW0k5xbIpyjqsGzRpEbFZxTLuq2aqoPcQ/OYMcSvB7cmw8
Ml7BCbCx6IYrS4chg3VM+WMN9ahOuUkOF1+xndfNO5KFx1ZCG1tsPMdMs9BsdiiWBXpurX8Ch053
8oqU7AI2rpCEc4oN4gTTJzTjddR6xjjNKjkTYbW3Yr0v7I2wyjC0DiZe86Emk0D6DiLeZcSK/ikI
64cguA6s7OuI4VzUaZehZHIaisaFZjjyhKmzQ+t6sgz276luu+iMjM69rR7qvyShn9wxOnkoYYgd
msCFhPj3cY279/CNQnK4jtidq6I0ah/sr8uPl/YpyKL15bKB/7Xkz76pXcdzL9dVuVmXLA0luxSc
lF7copP7lzOv6f9oQ+sDZfkITRMLiMKlG+iLqqrq0Kp03k8tx3mUvbKd2Cqk/CMXoR7BZ1/8jzcu
i0ZClhHqgd18rCTN8Vbuqu7NLcrAOfDg/LbL6mDuolXx4jfi5HorpjcYv45lBk29vThTBwnnoThN
s3dHhLuRLjENrfmVygKntVdOMhkKfoeQ4GsjyO/Lm2GIHnX+0ibngyeEQxLf/hOGv7Lqn2IkkVtd
Obx2+wfA8hNnRGXYz/ijI+cvi7B+2wJ8OHa71VpomoLmUtJgDlzLRnTXYlsDUkfCW4HgegKt74Z3
NH1B8yj92lPUp1B+Fou3l8UaT/OPIKtxILfCgr+n5BOb0PHK+ZBNtMuQRCLW6N2SThaHHESsPzpC
wt9UZvkjyC69O9XNQ7xUXbDntiyXyPa8AqXPmuFYgL8QOOTcO9jzsmz4UsPMdbQzhwKjACksSWQr
5vtGSfgIjmpz2KAZoIIi+XUrrCOdC8jwDmkPkNYwzJBRhXAcYMnhTvXX3cw62HkgZThXGcZH6TdC
qnw3biraG+4EHW6s0JkmGAFVAdQXp0PJJrYHBaOEPPIyHS4bqeEBphORMs6FWrwROHAosx7JmO4d
MP8gwT3eS1Ic567YqMKY5qLFGAByWtOaBzMaQHv+agWBE0/DSqBPCCz4xh1qcGY6WJjJzhP1CjkY
i9y5IMlB49vGITL9es0RtGjypTj/UyJZ4oEIRFpV5A4bOBGTJWg+QJV25xZeqxIe/BxZJmKA2t0z
7v87ilLL/vJGfz4DpsODCZ1stbpY/67g036cQDlfkQl4inzZuHw/X32mE5D2rIEMHUWRorccEqFt
EDTS61YZ3/Tzz+f3Q/wL1vpukoVlnSAlPEbgVuV5BKLN8rnKR7XVc2OawXmDPnwEnKqQu2BemUCK
fEd79WUaxufLy2+IhpgOBi64mFieFiUeq816g2i7buKpre0IMQs5Wny2d54X0KfVZ8w6ysBaf9jS
XQHMYU0fA0mZ3YRh1vwsuzZ8cqewfPY8/G8ImfN94yeez9t/LwoWnpflw/RnKuc5m87v6SVbd64z
5uiH7U9KpX981/re59aXFHGjT5eXJRi3aK4MWAMWap4BNA02JBqhagb0D1K96AuHamqUUagAz6vM
dujjpzd2N5aQmoF4ezn2wbnXbsNnfG58LHT+PWkv7XJrOGeg5hA2HdSAyhE5W7fg7ZA33pi2Gx4k
NCyu5kEK12ZhuYYqSf3xbQrb3wWkGdCpbj2seKiELe8ja+kePGZtkXuZTEZzK6JKHascIQdUoG5E
FxYR73sHIsLrTosOTsZJwX7lEMcIvCzmOY0zq993thM56aur5L5v1MtSDhGwZJe/aNgpHamM5FfR
4f3unzxH7on13tgQJEjvxuqqgITpYGUyVm2Kx92KZvAHSPnctuBzWHOwblTq6fIMDDuiA5QJ4Q13
3FKgqea+guw2mX6GoCa5PLhpec4f/WC9oiSVn4c1EvFAnIWQAFYUkGao0q1qY8s/jxWYDiUuUTUS
QVmJpB9Q7+weHa+4dasX1Nx2c3XlEmnOANxMpZdPMBNfPDK0safe7yDdSkWYJqDZegCJZFr4PvQC
5iyGznU0Lg+jV8UAf8TV+Hp5H0wf0Qwdao+93WYBSTzLvak7AFqCjkE+JsgjRLU88oi8znXpuuY0
D1GOnC2BFOtbUAIREOY7QCjQf7AFMTEcWB1BjLw5oOLop0saMv/xpL+A9Xi+mamrdpcXy/QBLZ8o
1ZLNvlTgB6zEEufT0tzgMsi/uGjP2fgEMfQFMF2/HBUxBp4ckE/XKmcnFxDQnSMH+4zNhFjEKgn4
DywGiGCgQvc4V+10SJtMlDs/FdnJWoEbVUAh74M1Q/uzPYmbtvbXO8BtwKswBjR/kL7dJi7ARHek
Gadopqo7TehpjVZ/Se+gCpvFXT963+a0Hh9pEDZHe2qHr+Pop8/K6dtdJfvg2c1adtMtPNjJymkj
KMc4O6Ds1l1nFb/Y1E27ngXoMx6kRDGMzPtymItHZ1D9EC2NrR5BrLDE4VLWQCF0xaFYJvWq/H7e
eWFX3vKpWG9YMC+nhlrViaV+deu70z8UpGUH8DgUJ8Q/2YMCT/MbiPuyX8MKDc0IPIHBnyKt1JGV
Q3OUqy3vmnTlqFyP8igIuPNTqKs/9CmQgYWCktQyuRKdjuH6BsRUcyhdq9szyfP7YOAoHA+OdVYK
kJBQZA1EfmUbOFHmOB16pDrxNrLwD2vqKQagiMXwMWGykmE+TiB1iNXUBclUhX0MvE/wi82sOQi7
qd98Z83eBjfLd3mQDXGo7Mcc3jYqpUAfxzr3t2Nf/k8GgNOidl7fUElAzj9lr32fOd94Ns+HGRyn
6NdcVewW/s+ptvOvNfSu7wOP8zvp9+K58Edw/szjmWoQ0JV23dKtNfhuHYQ++fZaDWev57l5GjXF
BF8xlD8WsCbsig4l+OusTbsiJiDtIBpUosdRWk8QWP+STd0rB4r5uuG1+JGRzK1tb1AJpSW447+I
PosmtUXEcR7lk+hU590Nx7Hs5hxaTV2JpmtSfYUh/7r8w01Da/cCA3FU0VDIfUhQ51DrwbGvHFi7
C2grc3STgGc3X+grK9TDSLyrst1M588t6rGZFMBOeG0RsK6AX5PsWLrxFDC4ZR1nbOXcaz10SiWA
T8cBhKuk5YJ3dou31TS85vWHtQK9QbM2yeoJYOlzCopEB3Fv6pfWxlk0WJQOHq4VeudFK9hpSsGh
xVn+5lnDjuRLs2OW3IhIDeeGnT/+IeSSLC0WylyR8Pbdab6Nw9tV51GXp4dGSyHrGg4KLdj9ow3M
YRE5a51vnEpDhMLO0/nwszMGDkwfj/VkYWdyaSjToweB9sNhOEd0fqDUAwEh0hbft2m3tZDOEjz1
PQVCUuB6TlPHDiTrIuj1bDg102w04yXo7Uy7wvLwfCy6Ex8h3ioJLiA8IFvIQPBw75R9+XJ5Z0xz
0QzaFrbH88FVyRLeA3oatfZT2K7R5cEN4CfGtBdbkbfjkK4YfQWD8UmCBPXWSh3/NKE6Eaellx4W
1YvEsYpvTpmNR8CJ6nhqFvd2ydNmf/lXGB6qOvR3gELkUHNQ8Kd9Wr6AZZfuU9QbDw0No7Bh/m23
hOPBhfj1TdO2ZCOWNZiSjnC1bWue3LMg0sgC3H2PfbHFPGLYMh3Wqgbh9+grRuDX98fmjPoe++5p
XKoNFiDD+dPhrED6LRb14CtnjlsP2sdkeObFS9OxyHWuSp4yHdQ6LOCgWntQ2rPOveey+gfP+hs7
S690yDqStSIryOzqBrwEmX8Hbs6DqEsR+cL+c/lMmXZXcwEVa1KXWud278D7klPvLVivk0xlOni1
IR2fOIVUQUe6yHd5FKCdd2Jfrvvhmr1Pkzc14IdFatZSt7nvHgFm3dhTww2lA1ehsu0FVldATHb8
NrA/AO5FQfPOxq30j2HNdehqS4BIkKMHKRnf6e8bgENvxbjkx8sLYzj1Ok5TgVeTwbLqxGnLNm5r
Nxlp+DCXzX2f27tMtltAPYP56sBMyMimdWhhf0kBOL4g0YTM71hcmTXRAZkLdCgF5xwqHXa+s4Dh
TkcSy76NRpdvXFCmGZz//+G6lV7Ys2pcpoQW9nwLMIR64iu0/cCNLn9e3o1z4PRJbKxjMtOmJ9D/
zFUyMXkQRVvuSsF+LjNa6cTKn0O2HKBbcJ2r1ql166yyRV1BFNSqRJRCYZxtzMJgETomUzUp5aGH
nixSO//kCyqAA1lnPOGcu6pfthKxJrvQTLpPxSLmKfRO9sy/doH6JsF2dXkb/mpYf7YP2gUOdAhV
UMpGCSQk7kvdeOENq8OcREtoIamYe/MARlI5QmRhysciDmc2PHdtmx0zqezj7Nk+9B2BiCyOYzhP
v3vgC1EWDXnBo7l27FhWQXEY0VV85zR9cbKINT8hlUFeyWThpR124Z88zXDH+U7hROhQGMoIVI7N
gz3YXWT3dPkFfU+FVFGxpR9lON46SLSihQwaXuHturYnJxPLLujSF9kE3y4vqml87bEQDs60dCXE
1XqnjfuZ/rRVe6za/vny8IZDp0ND80E5eYsWscRL+W3eZjdZ2xxyG7I3a7FhMAbr/Mvf+cEBBFnm
DGO6nEXbVH7jre4LuG2OeYqUnTUEL05Y3hRDs1WqNE1Icze5PYIC2YL0YCWhrdMiU8v/J9lrs6V/
Y9qPs119mM2cekoU6eAkLpn6nQxc/pa5nJ4mSZ2NBTNcLjqZLwebHjCLC+6Udo3RXB3X05tYvuVs
gi7dRtnetEzas0FMfC2yQhA8goIHcV5+u6U3ayfvMhSXNlz/X5bQTxyCztSbVapyweDSJYLHy6F4
cE7oMYv5zrYiK/aiDpX2nXU/7e1DGp1esl36UL+x/dbnDa7O1dyRB7pABwV+ND5Osn5t5tw9jDIj
cuO9YlhCHXDqh3MbgMdPJlXzu6UolriPS8p33lYtwPDzdal6QjICchZgY3IZxGHg3/mKXfdy15Gm
81I4pTuUTmKT7gU0QU/QPt6IjEyrcv7/B/soZUH4yjG0w8bbGu046OuheVSnjR2h601uHC2Djehw
01YqStpgQf4nGzIIaFfLe1F7Gdp6bBa3TlFlESXVVvndNCnN6EE3PXZVDTo4tuJdIB97+cNFv3Rb
XWeNjvZA8LJSdOCH7JLcOqwr7svqu4eytzNs3Mx/z+QnhqijUFunIyKF1nFix14cvM73wCLW34bo
y3rq9lXc3TjvKGp5L/ah3lm31vv41rzVv+znMyf0zr9FtLaxbwb3qZPhBlNTrVmWe4nThUcP3Ny7
sBcvKZVbbEImq9GMfoVsNF0UcxNJwvWhz9oSuXKiNjbKMLoOU+XKC5txzLCOxL2dJP/Z+NeR4zEd
oRqkfUtEVnlJN7flQWaTeEEZAo/qyxe9YeF1OCqOMLq4PQomwcU6BvZUoiZeyCgdroNoM53NFrGD
a80+dhYKAbddt9xVabjhU0y//fz/Dz6lppYMpnUE7yRpjoO4PyvvIkW3cSRNe6oZt21l1hymrps0
fPzd2ex2sdLDdYuu2bV0Z0onp6GJAhUM79/qAIxTqr9yS7U7vABYY/Hq3gG3VXs/MH8/2ugVq4p+
3Vh308pobwXW5XkBVjAX/CT5rZQtArY63Fp2gwf/K2XwYVPLnjjUBsdbspw7kviSJ02TPjhVnYOU
y4G2D2RgL++CYRo6AnQuUfWbUkhvULD+x8Uw97uMexvBmuFs6jjOcAF1OLJpU1I5X6mSEMBDdldd
+T7X0ZsNyIYg1+SNSTvN/wT2+p3l3vcyDR9Swq/D4DIdwZmFfheSZoZ1ucH6xPw234OPrdoRtrK4
qzy5v7wNBvpYpuM5eVfbaZ4zP7G6BbGBxyvw1KKO24PR57B44IuMatlOJ7W07YFyOR98t+xvrNYf
b0Bc6bwHBZ6Dl3+M6UxoRs+Waq1BuuRCAlKFYMIgI3lPy8m/jj2I6QSyTZeLVJ69uQ/EsOv+9Ep6
O2wKhRtsR0d6rtxXXeiXUyJodQzVa84gKgxp+zL445f/XF4hQ8xja8Y/pZZgXn++qaUf0fY2pfWN
Q6qIoGHh8hdMe6Bd1XzyUZgPQdBWiCyMsxLt96wVG/lFA4Uv1RGfkJ/wVTbAdGy3GuIx9fPnfBDd
l26arIehWKs+qvN5vVtDW9wWrugOKG60x3Wy2q+zM7tdNGTQkMj4Kt+vmS/VEaJ+BQFc2Bl4oSd+
P83WM/Rnrhz6fFA+OFPlUaSvq85JuPSzeyGnHHmwvLjKgdJQi+mttGzL3kVMD21RdTMWlB3GtKFP
l5flcw9K/wMNBZO/N7Y4zPPwc7UegYePlq0OBtPYmpk7hUo9TosJmM7uIBRovs9ka9nb5V/+uYlQ
HbrJhUD6hMNEukFGuX1XzvURhyiy+HWkWlSHZy4+G+qFW17Cy+B2RqNatJTeO2nIVjrw8+QM1Yli
67wpaT6E50ZwCZ3sun+3PL5Ddw9uHKuPKjen+GSxcQWYtkOzeDw7HUek+FoZgsMDRBL7LgfdeWhl
V4EYASX6tx34gNSUfov1mucKAKa52Ttu20eEL0/hUs0bjsswDR2KmULLCwowzEu8c0zUlMGTJya0
damNWZjG16y5daZ+7l3MIiVNVHDQrZZNlKutivTnfpfqOMxFLhYoWwaRQOTurVfDVzG4W2UXQxEX
b/t/7wDYFOeRtnByC532ShK8l8v0leXgTQrQjTY1AGZVQOM2gfw5q/LBLpYfvEyvi4mhD/zvz4NA
y3dxLGCSyD18tyE5crIALN8T4W3hQA1WH2hBPfVdCagygvolZC8+P1+JIJQs6MRiVLFeL7sW0x5p
sb0YOQSiV9yN1ZzeESe7G2mxkQww/X7tYicgu6nXbiWJyLzozPsd+LHt/kmnLUiCwafowEzhKwo9
NRBzrs7wItYyli47TmP92FQgUfCAWW6zjfe4wVJ0hKa9CkelQC4nFYH7Qs4aVSwU3w5u1V539+kU
r8uIvrewnFjCRBbV/jc33xjYsA2+ZuRdloq5oZWNwjn3oy4U4msGrG+8Bl15CKp6C6VjWqLz9z+E
BsQf3JBLTICDls2t7jP8Wd2NKMuw1TrHq+qp7QYcHK+rh+BtuktDHql1AqW5jEjzYkOM8LI9GBTu
qM72mpc9T4sMFdcRjFDHtId0eupWzdd5tu0bFwD8fG/XaV1GyqdjXMie811QyXwr22swSB1/x3rU
XmgIOtSud34uC//ZNVuMYKaToNl67c20ts9EuY1dHlX3YGfPvnz2yi2yR9NP1wzemvgypTPG9+0q
rkULONtG2Gk6W9p9PjpuYBcVhxCoKOp4RSn5gM5jJwZrUXu4vPGGE6Zj8ZC2HJdMpUNSBGLnul9S
p/lqky9d7x6t7hRce6frlJ9ENkRMfkATEcwxJ2Dpmn77c7a/PAuDJgzVAXmLbBcEivDn7c59cU4s
rk/9N/9XmLS3/Z5+UbG3r/b8pXgK3u2X8J6cxrvyhj/xH+IHc/ZbsEDDSdARe7XIxrroAH2jtvha
+8P9qLbEYUxDn4/IBzcDGGDqd+h/SWynf3Ll+BrILa1JA4Ml1RF7Yz1CPUmipwAcq1NMK7Djpnk2
vExVqWLmgaAv9ktQJItmXh+Fjy7Osp/d77nDukfFEMYC3prt0I0HZfmGI09WBPUPa0XmLKx4sUSV
lw5Q8R7cn/kwzYe+s+3HugaOehokP1oy82M6Z8GOFHy87unwl3nyw3LNiy2nKU1JsnY76HPiDQSc
3nu+XMe9SnVe0XZYhpXNKFOS3HskAqjDqX65fJZNO625kxlV+wmZGJTVVtffC6mCo7OKdcPeDc5Q
BwGC0XOec8E6kNzbr13q3+QKSnxDuTy1Nf1xeQbn18B/qyFw2/8+q4orSXvGx4QEFDC1JZwew6xc
9yuoaXZF6x2BROz2TuaEu6FbXi9/1LBsOsRPuhJw0wBkshDY/tHX2W9SeLvLQxvcsI7xw7BN7a2w
PWdsftkONGQgW1R/YaNqjpe/YPrx5936cFxBpe+3vMidJA/FHI2W/6jc9evlsc8Bz2e7oXkOQVbS
2QrWPUNBHe2n6KYCch6t9nw3nw04IBuBr2mZzpP7MAlUfl1EvgTsGIQUO8bCCsjoegbhOFpQLs/F
tE7a22AAdV5AmDVDTL345qv00KXLlcukRQmhKoaUkhVIDfF7XWSEimdgNfHY32cgabr8800rpJl2
O0DQSoTouMcjagChYtvHU1/L26GAlvTlTxjsW8f9+VbhqbA9N/VbzL8J2qlsdm7KmxvSCHUKmx74
tstfMkxGRwD2tmxsIOfApbSk/uvsj9kx9fr0BEr0rQSQKSrVcYDUqduBq4YkxWxntzYB7WSNPvm3
CtCHowzbMEbiybmtOi+7XaocMZLV1xvBl2EldWggtEyLkaHNCNKs4Z+KTgnINHjESf5cNGQjvjfY
po4PLEnhKKcrwO7gU3bsmlTtoRKW70C2TfaTn3dvJLDy/13eMFPuwDvv5EcDtdHhLUMJgZNgpi+U
De1pJSp7DkjRn2i5qm+g43tXYQehWHTWgG129NFCzqvQf+I5KOiuPDmaowh4lVnlGsiEWtPODi3k
w8D/vfU8Nq2p5iMq4Ms7SSZII7t/LNAYTpCkcZBAHNlPN90iSDdccTqYkJcDBNnddEFkXn4JZWXd
Qowwdhx6pNBRQF/m0Sum96VOxcZz1mRtmusoWa8kkEMkCeCV9qUAG8iUyjoqUS+/8hPaa6Oe66AO
KfgtAnVTiqcJWr3ZRkxj2BMdxbcKMDesrbUk08j2fjWDG6mHzl7zs2diL5Ha2ThZBpvVCR8JBZSd
j4WNstOpaOpI9cvRVmLXqe+XbciwDTqej9mOwtnN7GTIrReU23a1xd97zjYuCEMNj+pgvqwCBSfK
Fm0yTgWIxNcRstm1jzrhAFhlbfM2trO6QuOU495Z/jhnuGJp+UArRvoIasHooCxz77oD4Wr+Ylaz
t+aMVIlfDV3UM7l3ywZSx0173Z2r80TidVQzi9lVUvIphlTOvvH6Q++w17EWD7PVb2UtDWGDjvgb
XMEzgZxJQidkZYG93iHg3SJzNJ05599edZ7GJqBWCox3myFDicdG29+g+TdqwOJ++dSZfr9m/GGF
IjJp7BVKbdVuDHA/lFshickyNaOXjmf5QXFOk43jnpZo9pu+4dbdL6DBKMqNY22wGh3K50mLicZV
Z4JUtO66BxAhRO7WKTVdazqQr4DKc+9JQDfJmnWnMYBIGEg1OysDDBrtvdaoikPoDv7eKig/itWD
QGzQACo9+BY0euiVzwQd9eeOkgJVlNtJ076GwPd3IF5hW4QYpiU8n74Pd7ftWSA6bRCN9JUTlSA2
It5XukURZDgEOtoPQp4rtCQEfvlcrXvaMmg3jXUQcUG7eFxCdHmwhewuH2bTTM6H/MNMurLkQzFT
XDOkQozzPjAa8e7KqFSH+vUB9Bm8ABdzOTp7iP8ex9G5rZdh48f/bYD95DWlI/1Qs24VHRi0Enxq
/W/uxpTHXoc4LoYUoNpLb1Y/KAAW/NCv5EyFVgceeDKyPOnRgAZap7FDCxodcnqYSTqe2oGVoBtx
0XLip7x79GoQaiylJcY4mFtvB0LbMYtL2vf3UKvNdyCibW4dn403qqjYofY9cpfLUf0cnTX9nvbz
+uKL1orAAmAnE0eEcIZf3eRlEABa4Cy7we/PgAyvUW8C6jqRwoLdrJDnite6lUVcoQ3967SGEmy9
o/OrASfHSw95tJOymvYZ8hlrLJc1v3XdcQmiyZ2624xTfz+JNbif/HLdgcDVuiG+Rf2I1Tw8NZBF
jEe7mCNu8fEwL7RETi6vXKh0WeLYNzmMsUvz9tRWi/tzrUY/23E+VyNUFadpA0hkcNP/QUYuAtB7
NazJOnZjVPnAsRYVJDTWqizjSW5RThtc9V+WiI+nW5GOoD63JD0r8hhAARXxetpIrBjmoMMja1Ai
NOWAwasJLq3+ofLffgYRQbpFkG/49TpIEo8biI4Cq4MqgPMtyJb2S5v7W0o5hlSzDpEsUW0FrHPG
09SR//jgUjutSqHqk3md2E1hbX+zB9ZPUdGp9PdlX2Oaj+Y1c5f6ZD6X+YZqsvdcosejtaDpct3o
WnxUNqQHv/WCsALot2i17e/5stxeHvuvw/rE0fzF3Xw4SIA8ZWBt6tA0WfjIpBTduH4BT+/6Ss6k
UkAMrVYsZB08cdcHs7bdLzd2UIqbzgvXIpKdD2XpaUC0VpTufe8sbtSA/+JxsNYgnggPbqDQ59wH
0H64heylsytC6iGTmwprI2gxXCo6Qadi6OHrOBsT3mfA7TXsLSPDHXqPp8j321Of5VuqmoYb5W9g
8GGpfDSn2QsIxRIb7TxRGQ4PVRioGCmu3eXNMH1Ai79ydEtZclHo08zARlThEMddl7L3EupSW4kb
0ze0QMwKaT9bMwTXgY/y3H7XLT/5GFz3LtIhmlnjNGC4m9NT7oCFE80UGX2YkJF1NplGDT//PzhN
JxXuij6BZPRgwcOwm9Pn2d4i5zKNfj5jH3d4RTfdpEDi5uFCo92dxR/s+Z+rNlfHZzazS+omQOKP
gpmHn8mHmNcMoIbxby5/wOC1dVxmRVC8gVAwSaBYG0Eg95TxNLbr8oZuqfCalufs/j4sT1Z3ab8W
Cm57/kHa72ArQG5n4+iYxnb/PTYZityHM0I6xW9uWnCDRz4f9nK2tx5npuXR3k+DkrkKOAGU0w/G
YzGQ/oDnoICAcgt6QijhbPBgmiaiGfGslhKBCq6fSbz79j/UPql1K+o0+DpbM16JYAgJPAQXdZH/
oL6TNJ4DRDfSZshF5M2WvsvnU/B0zCXDK1AW4AVKiINeYhmS7G0EieuxrgU6MS+f1s9vaU9HUa4z
aVjb4y0A/3yzrGOCvI0TrSNgDRZUWANp/bDGZWNPDAleL9QMu3dIWbCAyMS2iP9D4SoLIX49lvme
hL18zEEUHxNQAcYZiCI8HlZ76BBs3VCfnzxPx11KJWo0VeCt0Kz31fDbmvrIVg9V2m1cG6bxz9v4
wSxd8FqkbgkZDNQif7Cprh/amlt7Cm29f4o23HLuplOhWT8YfOVcLMhu8A4EWGDc7U9TKykY4pyt
dKfpE5oTaHo5zsrCTJrmNwjJd9LJorzYgi2a1knzAKIYRAaWLXD4y+KUTv5bM2eHTLjFvlbDFsGT
aQq6+VejEF4X+KfOT6OZPI6INBt/6/Y+r/V/ozUv1BzAymnO8CIMT2U3HYiXP4VK/LpskJ+nmj0d
czkWvZcvNe6+JvdkDDY556apBQDdfviUzb3/g+d5fUvqsj1UjdwSrjYsl47BtKyFDM08hCc+lw9O
Kb8X6fpo9/Lb5UkZtlxnwxyzPhO4sKDMw3YBz5/Al/8+l2UV0Q3bM/3+84c/2J7oei7ASgFMNTsL
8gyQg3C6AeKaw7qF9jDN4fzpD5/IIH6C5GiJY+tNe1GO4S6gqtyxML+zSm9LnNHkInXIJWNeUQW0
Qw5minoUvBSUi0DiFoHCHQx2Lp76Wzex4RDryMseAXtRMkgnlgHIiTP1BXIX/+fsOprk5LXoL6JK
SCRtoelATw4e2xvKERA5CYlf/854NR9vaKp644UXzShdXd17wgaQcG2uFkfcrHhDCbwPzrr8bTjj
fubFrjd+wjJ+49pa+8DieBed6dVSepBOqm8HwcPOVqcCPizGRuF/7fcXB3zSUGqB0Y0+ey4Q6FOf
Mb/qxtofUhI4ArYAl8/FyhIsAZc8y/K2HmInmrkEoXe0oEbCrY0X2cqZWGItPaOhCRJDmCWOLaqf
XwrCD7zVG6/htV9fXOV142VCoSaE4wCxUDM9tuRmTpyN87wy/0sNQwocs5mjihURi8RPEKqco9aN
2c3Qt+ToiWlLZXDtO4tDXRVtxouk9aK+kSfHqP+OYIdrlx9IBVfUy4u8NlPvi/8hcFBiEDXDq/1c
lbZ5KOOeBFmhwJork60Le20Yiwubu2oW5N3rCLQVP9alL03hpyjuDnpL1enznNdyF0e6bhs9mgCW
RJVphcZMdsS5iefnQtboG79cN1OLU62LvslGim/weQjLipyqpHioJm8j/VwbwuJQeyAg1QDK6zMR
DXkiANru6y7PnvpyzANuze3RKN387fJYVhLrJdIyJ57s2mqClWgjnqjHgsyBWWncgHQoRx6I0f47
1Fts55WRLeGWsxKFAVWY4syzKj7DO372+9HQIUmV6PxEUuO1gDnkdQUSSIv/d0eXgyhyCL3i/VMx
UEBNeqckfbUYe7o8dythcQmslIXbtES/Wy8AO+C3zPyZa3ej0rZyGpdyiHgSOllH4EFq1SbYzxlu
1jR/r7ptStCvfWFx3mdXT91Q9eoM1V8zqisIsbez1D89mnSBTOffBACWHU34dGYWqIZx1YOY4sws
Dmg+6ptkjL1dIto0dJLG2qhKrE3pIkKUlQP9f+apM2xoQkbnqOy3NALWxruIDHEbKwL5dC+y5zcn
kdE0fJ2q6wjB1tJufXRc/Dxkwc66ak5w6Mn2Q9q8xg5l+8t7bSV0LhGS4Nn3Vm4YSFU6BwZ0f5y5
303ur/ba8L+ER9qjMdYpE+xsUOdBdwW86VGGo0YeXh7ASqBZIiF77OgOAs3QIYdk5WNNWTKj30Mr
2MckLGxYUT4XsKP9kRUT23qDrsSbJURSJ25imb3MziRpXtGmzHddOR76fvjq1knsO6z5dXlwax96
X7UPd2eBQ8ozhdNq8Ft4Iwd1AtY82BDj7PgD8BiXv7I2he87+8NXIBo+wxeQi3OC6yz3K67iN7TN
oHyFK8m8kY093cSEsW94FluPl7+5cmqWKomJS4jo4lifSyYgWK72af+cqP7lul9fHHcxF+xd2HqG
fAQ/SjWcWDzuqMk2btK1P35x5A2RN7bs8brGBb3LmwMXkMNtrov+S5NvCZVVqYSDpzsfH6tc3Tlt
thH8V+xBrCVeslZmJyTNoHLP1H2Sp3fIAu5YZhxMDUn2gT8PdXdnmG0KdR3DOnTjVs99Jcws4ZNV
lnS0d/MZPfea3RmyHk7z6Fq7LmP02AsttqjyK/gIdL//u5mt0Z1NoZFEAaPODjEgkqdOGtUpLcov
cZ6X0FZvJn/Smh49o6zgoe6BwQ2aQKBzuJT6lzfg2kwv8ZTUG+qqhiLeWRF9U8N5hVcNzle8z6Fb
8LW28L0Kf1wE/eZsH1MRn9Dp7IPLX1850Eugpc67Bl7ACOqNZIFQXxjhPlpfkex/juIe7nQbo1w5
B/8HsTTqQY4VBB/LfoJ5ukC3vFNwRWmz8rowsRRjZCCfW3OPZ5alvkvyu4LEsmvojWla+/MXUQLY
BNHA396Lcvnqwj6emjakpYrj5UVYSTmWoEnAd/O+SEYPqtn6gQ38ZAPlcPmn19Z38VAY0DsDMQXu
UHNOITIxDKmO8rExA56jEAfJQPKdVoaMHDq3W0TVlato6ZZtlZy0c0K9aGaQ5iXfhf7C+79G98vN
/lwe1cpyLGGTrqSVQxLpRmMis7vK6AJhuHkANstWsrOyJEvApGdnKXc4OgowCfviMC8Y9BZYYaWD
bS2xkgRhh5YtdioxGrWTo4K/B2s7dNbkn9yFeZqR4eXrgaqzs4hTHGAwbMKWtJ4juzXkreraNzU4
6tS3NhSzOPzgdT8Bz0vmMSwboMC7KePhMObkCMVN7fPSTa7rellLHCY1Nc9mia1a2vOzoeKzJQCi
MRP7ujixhFYy10mGZsKDphsT6GWmfQhjkj2x82zjQPwTiP6kIr3EVvbN6LpuXmpYhzfG93JIf2uw
u54MZro+QODj31rr8uDk3i21PFRIy1bcKIgUBHZH+LcKFmEgHLoEkohF/hB7nH6PwXP0exbL28mJ
ux81LHxO6LMbKPbIFA1xxnxaFb+suBYhHI6KYMjh8WVqbX6hY5HDv1zrvwBNj4fc4/LR7tImBHJq
PjnSzvetmtyg4UN3BOcYJmGm8zNpzfxgV3F9jLnwcl9p8EO1pGnnNx1+mlKmZh9Yvgd0bKOUT4/2
VJOHstOzr1khftSy0TmY/V5zi76uCeG6kasrV3ARKnlBp9pz2vo8kW+KmP5YQ65S/b188NeOJf3v
lS1z3calUXdn1owtdOA7nURsnLuNZHDt5xfRcuJVxmUyOdGExXSU+sUN48q/fFFScb28y2Wa0LPh
tcM+nh26c7psCwi7onhpLZGkTjwTkxAP3gW83LlgQ6etuRua5xwGd73r+WJqT0AtR9xEuMgLCT+3
p15rAObnAAiIg9ZknzXeMbXbUKOwmhj5IZ+ne4WLrlWA1aQbtdaVKf4/UKrdmJ6jJzcyKkhxaGc+
GW1xXQqwBJpCUThRhoSQ/1T1EDHO/WF8tVu1FTmwxz4JHEsb8yG2hGjS1I2QKmW3o5VAhtmmeRR3
pdxqaqxcbEvAaRqP0qli9DTy/DjNj4UZlezn5aOzciv/2zkfnm4ZH20h3n+67ccgnn4SCXgf7O9s
83vFu+sO/xJlCgmOQVJFnMgU1Z07FF86aR6mYkvkc23zLI4/rOvtqbUqPAXrGiK7HcQ25+Ht8vys
/fbi7Eu4lNXI8/TZRBMgJT+aYmPHr0384uQXqMt3JmrCwD6QXZGVxxG+ZIQ/kV7swAzcaCSt7Jwl
BBJyX4AiVHglA+IFz+Q3Kf52Wzgy81/78ZO9v8Q/IuhC99TrJEwwRh00xOmOk2FOZqAgdwmekpAD
31nuDB4xUJJ0x6Aecyxk3nxHtTg9s+w0q5keWkBNTx0EYB+4TUEOGdl7OQkEaPhxxkaCKkIiGnuf
MfCIfafo88bnlQWmtJi4OEy08b7FpPs6pXn1N5uUDtEeh35Wl0PO0zOmPa5P795xWhOVFQuqWz5s
Cpqv3I7LwLVo0e90nFJ1AxONHrLcam7C0WD2c55Yzo6i1eDrkRQ3vS2yMwRdxJHZlRu2wC7/zRNX
/JBoKB9cuxOhdLTAvZ3TQ6469eyahj0FLI7FC2+TMXvUZgIkgFuX2eyPdlKepZE7p5qk9oElcfI8
9bo/CQCdo8KR7t6IU7WL87I6FWNR7ZvMzmC9Sc0AhrHj0RTe4LMsh2JqLaAsXVj9eBjK0TrUg+FW
Pqs8J8dzhPIhmKa4vxnqkmfBZNfWrmZGfU4Y7V80+HPBOEhvikgsnKNha/fN4NwL42nQTznaCSGv
pHfnVs7wXFdpubcS1wtbJi3iw2oA1hRSNdaDGEznJe+EfWvJDBIu+LuPuSfZa0znqQlc3Ttwuof0
0c+iVDO0nOZ6gEaGuAVcMA87eFuDGC6qfW+B7i47OEuWMrb8BtHJ8/ueVud47lSI1TZulOVRFkK6
Xdy5ME67hV1a/Wcs+jo71h3Mu3wzrWB66bpOfSyUyyOqCvrQei0IGwVoPxKGuH0Smi7c6QGaKDuI
ssZ9YOA5/9ZOHeSgTYuM8HyDm9mtQTlzwqIuoRAO8JWEMZ4woN5lpPu2glkSngDNTo2TOjNPTwez
aWVoOnbzDK1n+5fdaCBp43jKAumAGB2USJVfu1TDLqSFofljw3u8R1FhMEa/gDfaM2xJ+3Cqte8A
qLYbsUt3jftsWLhrGTesX7Id26diAFqeFKBOiDh7ySEDfqAA6NgnJ5VVVHupCpJ5HoI+KfsjUGhv
M4V+4s7DsO9jg0xohs8OGYK2gxfIDdDt1r4fLBN6vDlEGTauxpVX5hLBDOa3glRbBxKGNs2dUN7X
Hl6Mfo9mZ24a992UHAqnvy6eLgVfOUge1mBJGKzaX50EFDANMyVQcoBVh3dKH151Hfyzdf9wXZaA
SKcz3NHRueFzVI9xHg61Gn5c/vW1aP1+CX34dQtFR50RdFPh0jcG9ewdCkZfbbhdX3cRL0HGvTWP
cdIPJoxCJjwg8ZZKui6MQbjY+MBKmW6JLdZtQUcrM+yoSXqIhFmyi7KqsH3hutPRi9N4oxC5ci3/
q5p9mKkSmsptMk/irIox+ZlTapQ+dDvpxs5d+/nF5ZwR02tVBs+v1sop7B1Fdcqhfr67vMwrk7SE
Fxs2TL1mCYe70jw4dRYkyBmpiR7gdTYt1hJdnGpW2XYOk6+8eqCojLb8VmzVKVb26FIDdm7aYqJe
HkeMuOODhk3vHygUEzASUnvjUbQSN5YQY1YlKD4RvPapPU9QWU65L1JZ7CqTT6GFtYa01qB9l5fd
hsTd2oq8D/bDdmJu7bo2yJXR0I43lang2Wv2vyavP4GsuhE61r6xONwjWKEx6PboMxVT88WmkwZR
qDZOtivskKWpsZHyrSGglmKvuGdRqu7t7Gy7Xnxg0AQIO9dlAYjzGWaymLJXLlx+ruNqPpR1nISy
66any3t75eQstWArc1Lx5I1xRGs8xCfMZMzRb7r84yvYvqUILIVOcglLVtznsVf7cTcDN0+634TH
gfTwSWSbYqK3Iov/XP7g2mZfxIE6rWAVwiDuxVyvOZrOdDQ48lGSmlsyxJ9/gS0xynSYOJng7BpN
1NoBzBnhtRoiY7yKxsWW8GS3azWMITBjivRfB8PZu1l1M/bJM/O2ePCfLwpbYpIdYdeJZ7tQshjU
eJAsP7Q0OzlNCXavVe1Mw+32qVAPMduqXq/N2fsJ+3Ba064pBJtYHCUuvTWFOkDfOBQd2cgkPt/C
bKkAixpHljkd+vGdO4T9bHxzOv7tmv3E+CIGWHk3y340eeR5b7qbA8eTYVMcrvvxRYlNEaOFJB0s
5sus2E/a+cbaZO/JbAszuMK2Z0v5V4/2pg2EvhcpBgInGmXivm9aa2fFpgxHUZP72PaqEBXNMTJk
0+2qvjRww5HuCKWEeTc7iuyuG+viWV4DCA+XZ6wRb9NdVTW2n6T6rirL67yw2RKhXPbv9fiGwe6x
RSLZjDoOLLt8gZv4xi5bOTZLnPI0ZgIqFRlwylaa+6PpjMEw0Tuozu/BhnjUNcThdaWfq4r/vjxn
KxcDW4KURwqfZRBf3tfPjPfZ0IdNzfZp6/wS6JFBhlF8GSFtV2fZi6oNvrFU73v7/4sEbIldjk0i
stKE17c5Qog4dSZ1kllXhJcH9XkZhS3VY1MQej28cerzgL6bMNIvjkW/moIcSg6fVhQDtmRqP7++
2VJJtmdmzWBuiDBnx39jEn/nurwHa/rsGWyrjbI2mPcp/BDY8mFyvRrY3zNz8jrAFte/KAQ/A8PS
5ndwDeVtXpfd2+WZM/+JRX62MouAIVoYnJUQxTinvVH8hLxglx0bx2F2MKG1P55EEYtgslhjRJO0
rFfmlP2b0Rj2CVzX7MbOzPKJ1koIP4HQ7rPFy55hymV2FE02/UQTQryxNvMaP0sgcuTJvrox09IK
LSAE6G4YSf4I1Xs8vAtKby27gSrv2IzjFLrSzQv4znzJil82rW96MgPBD2fMr00ssK622333WpQp
WaaaX+YMUQYfdYYY5Rstui9JnfOjILYd9jqVN2Pb9zVuI9L/yrQ3QPw1hQW8Q8y92xIgFVTuAXLT
e3uiE/ONQmZ+13LwHRyapecpT82DMtSk8KRsjbfUdupdTHWzc13gQlLDfopLlHnQfyiOHsq/08lO
DVgjklIO+7krfldAk8BozjBus9Q2gznxyqCCI9yu4sMYCqW+9VPMgiqdnJ0hwQ3HS5nuUfNtXubS
KaFbLBv2hCmd/wARZ32DtX33OOmj9HqW+YWd6DxgjWv97mrxJ3Xg+ubPjUt3dlMmxJ8dG8X6BDhN
4RPH/lLJvt7b1dxFsA6b9rPs0I0h0E56JeC2Nz4tIbAeeDHAT37dA7wd59L1M2tQQTHZY+nzwrZC
22DpfTXnyMJy0rs3XSMl7MVhfuSmAvjZLoNhLtSm+mzfeFNFMf5E/fAmcFwhuOzFR6AYysghkh6t
KSbwxWMxZEC4KF+tuXTf7FG2x7aAp7MP8ox3AvrSOjLt4SWMKl+ZQDUEk2AwycF9n3v9K1FFFTUe
Tw+FXaffYDWcvBpAAu6LxLbGINUaSSKdEgWWeWxMvj3axhg2ufb82iTli+WmDfGBY6tvOzeHEHTp
JWGeZ0VA+kLuBt7aP9EBEaHyQGr1O9fyTmJOUONCsaUI6imbHzxeaqhS0f4OGqr1fU0FfRJMGMdu
cLI2TCVxLGgrJqnclUU9mNChSYohEIzQ58tnei3W0v8GEF6yRqPR3p9R2Trr9smm9gZiaS38LS7c
Nm7FnKbdcObUeCNN+Yeineml8xHW2BuP7n9l48/i0SLbjqE7oWvLLc6JwKS1kHr7WdXS8kdK04iO
Y/VQiLTeTZ05xIEL/infJ1M3/aR2DS19o+Mk85nR0r+plSQvIEUKOIeKnta7wnXQx/XKGtTqq2Z6
yTyYeafpVHk90IhSB3VeS2AntsA/nz+A8bb47zKm3sRxflR/pgQM7aqNz1NW3qfz+FLY/DC/a2NL
cJ4vj2RlZZfKz9WkR6DG5/48g+hs9Mr32mOW3g3JlmbOSrq+5CKQktXY4d0Ywefp2MZJi1y9D0XC
t8Re1kbw/uEP16bwqszRQ9sDgup6EYT8mjZoK+EAk1PVfxGm8+sy7KXqszLcxHBhDH5W1EnQS/B+
xK64q/l1bAq2VHWuTVdQDptQtGv7vZrhGOn87pIeMWNjACvxYUlCGKhDrFLWNQaQ2348D1/7Md94
aq4t8yJCuN3sVulotedUD89WHEc8sQIi5eN123QRHDrNuaEJN6M+12OQ43oKbF0h6WhuJe23Oq0r
W2nJOsi8viwIIIbguDonl9DHJEseStn/yaneiKQra7DkGihY/DDHasAYdqfuRntJdj+rpN04zSvP
iiW1QKVOCasZiAUCISRdx5fu15EXoTVafl3JPaTJ9wm5drbeZ/HDwctnA7gCiAGc4UoTgCSKkiYk
NIOq2Chl/Wtwf3IjLMkG5TyUg2rIcLYO8SE7quc6Gu6nW/ModkbgBjKYA7rXN86+OHZRe0+OEDA6
OuFWyW5tqd7//8P4GBA9PJ6xpaWd+Znx1+JXKdOwpd6yRLIy9PEIHnc2viTlmO1MFT+1EF1xXL51
i6z99YtkAKpDY9W3BTmPoCxAEe+xtbZIICsX1JJVoMaszlPP4sAhkCC2qx3KZH6aKH+wvilQTvLu
OugAW9ILyOiVRuOhrTNzHsESrPCdqn+J5+THVWFlyS5oJ6PJJ88FrjgNGu2gZXGv+8bv5FYTbCUs
LukFOesbUro2hPTqJOAx2oytbF9rN94oXa+s8pJKYAD0NaUlm89uM97SJA8Z0vHLc7PyHP2Hlfuw
/S1RDgnLpgoKxV9oe9NkzjkmbcDnl9nuN26kf4JSnxxxe3F5a+WAh2rm8E9wmheZsRibJ7VvTerG
f0xepS+QjikezTjmgR4hszUKg4S9QAdeCye/by3RnSG/1d7UFeCRda1gasjSKjnMoyPB2zRyezcY
1ZvByHVoRLakHhgE8jBGOZmRaeGVO6vQoHpfkStrtvbiWa4Fy+KWIAuo5wRgP+cv2G/wJU1eqbFl
Ub+2KRehIReWQ+oe8njte2PaaYpTNbOwTLotg4yVALHkIOBJnWmihgEqwPTZaMdhByGlr6hQ2jtp
JE+6mHcpIVskp7WvLXIDzy4sM27BeIB91I8+maKZ8LM7NdNuYCVKDvHfxiT7y4di5bwtiQiAVo6N
XffDGV7OXxxvuG2V/H35p1dWZck8yE2YFcSZGM9VB3viVlW/aQwUptLxxqNl5UAvOQXEs1CncTsa
5fFbWz5ArPQEMV6/kvkeJn4bH1mboEVSQKHuNWQWTHDaLLszZxpp0W5M0Nrfv4gVOWAuLWvQGBTc
SSIDii9HAr7UG+qo9V4pdwSShaS/Lq/GCgODLakDHi1mESfQBSwqswpsmUk8MtGb5H5nTBnEdpiE
E4ONkNsRTz9bKQMcuRkzqvy+SbuNV/FagLQW4WBw7Ti1x55GSpaPQ0mmm5Tm7KYGPDmkbguCMvOo
OHbMmKM0seU+a7s/1gSjTM8ixm6EDDKYCaOAa2VFaOs7Izin+SDZUUBQ+tZGqes772l3C/bCdTAA
tqQuyMYz0dTG8W+BjRniyh9htlUnX6h6urw4a0dl8dgwhG5Q+XNwbSvIMSb0a+MOPzlUnzdmfSWi
LMkKNqzTDbftSZShubGDZx+s7pK8CIXZlMcijaGwE3uwr5nUllb/yoiW5AVzqNKkLCcSJY59O7jF
YTDiFy/ZeiObK8dySV2oPNINvRzNqCrlE7hFL3RQ4VyaeeTB7CcCcyANPGGLU5s6wzGhTfFWO5MI
cIePvsGmLoRY7xbJam2w7wf8Q2Zh5EONqlxiRij+/aZFdj/KOAlAwt9d3h4rgWLJR+hzANxQAwIo
t4QPS/fitIbPuAzG4iZGInz5I2uDeP//D4OohSi1GiFg66aV300PQM/7tDtc9+Pvy/jhx/MEstZ6
xgwBX0lDS8vYrzyKojk3t7bEylv3/2Sei06xLsfa5yUHSea3pKe5AhP1Oh4iY4skgwFUKWXagyo9
mDIa8rL3i2HYcuFeW+JFBPCGwbanmTsR89Cl5dyPY+qj2+B7wt1N4so1XmQWRQ9jaJYbLIqFYXyB
rkwVqEHFpzG12fGqlV5i9BNqQ7Y1sVXkGTdemQaMHTq61Sr/B3/7JL1eAutjOhXV2MJxPp2zLAsy
xaonYYB5mjvpDLRl5bU/64kr7cMq1MqDxJMO9esuzjP8O9Vf6tylf6C54exmknZ/3SpHtb4prOs8
7NkSnY9ORVtWMIyJksoVPm1Rw53HYSNZWzmiS3B+lRVVPoEAEHFZPbG+q3ySVbfMNb9cXruVI7QE
5qs5Gw0CyPy5au4rQQ8A+AYtzHo8gGqu+8IiDlSdBZpw5sBiosi/zgD0BFnN98rsQe8CIHZjnv5B
Mj/bJoskYx7GOG4oNSMxdJEsjF3Vwpsh7tB7OkKj4j4eIR7wHc9zqDfrUMOYaMi/ayd9A4MEAhPf
8SbaeHSuLdkiagjL9iga7yqqczP/hm4xC2FN1QW5Z215Ha59YhE6ZkrQKIaaVsSbInKNGi/Oes+9
jQGsBKalpHFbCk0HZjEIOQ++4fyJc+Zn3n3vOOjyb5EpV4awxPUXSISbYuLFeRKDqkAdQ8HYgn53
u5tqkK+v2ntLeL+y64xZtlaRqvQjIBIwk5FAcsLFQf+8/IW1YbzP4YdbjkL+YKqkNUXxPJNIzHN/
8GbDDNs6tzd0llYyuSUuWMOIymFzMp3Bk/trwuJyN6Wtigjuj9KvpT3tFC06rFQ/6/C6Ub2P9sOo
hgSmlg2t+7MVu0YIxZJvmdlNyLmrjS22Enb+5XgfPtDmOvdSB6NwoHb3MNule98AdL8TKXvHE7XZ
dbWlf0CgD9+BwyUQHgnOYgxxy8k2QsLJlcuyOObwZhxTUzVQwKCPnv1sNK3faYRoYPe9h2SQG0ux
kvUuccLSZG4LGaHsDMWlc9/YL4AebNzbaz+9SA1mR0xZZlMV6Wm4AcgpSrN6I+tYCSFLgPA7kMup
qlkhM3sr25uScXB3Hpo5Uka68cBZ2UJLiLBlONmoB3gvuu3XATc6yfpQsqh0t5wy19BGS6Bw44xj
QXr4VgCGFkCbOfXBdhx9PNP3HZnB0YJZS9kWatdW4w3Q0KerDt8SPDyJ3rU6ASmvEpKhO0IbHiFR
hK6/UPnG8qwObXHAZZynLfDgViQ4lc/K7tStVbvewdF240OSSAW5M8Zw6+tckMYqpDSEOT8uj2+l
wUMWCcEwFPi057KotxWdgzhrZGhAvhGa5iw98KZnoQF3ygiqUtVfUxr1Roqw9t1FhpCXGSQDIUsY
JTC+mgb4tla0CXnP4XhVTmdDDd+I4MCMIIPbOLxrx2ARI0SbIR7onpztCjri9TQB2AK4iS/ohI9C
63jfle4WunHlOC+xxUylgK5iZqOhSO+npAyrhG+0sdayq6Xe8agqq0gpBgLhDDcNizEcX5Mw3Vm7
UvrJby/zm7v6Qd0VYXI/P1zeJ58fcLoEFs8qLmcSq+5MNDtl2jVvoS+mQp5OzS6hnXG4/JnPp40u
AcYU/pR9h4LoGYkbOam0rl6NHEpcl399bRCL/ABibGQyoKYdFcL5JjRqWFlCTrIRei/NTa2V92P7
/8kv/T9hY2XMxQjE59l0D3Vy36YPrfFyeQBrP72IFFSrzrCUBfcWo2NB7cV1KJsm3oGvWG4czJXd
RZegYtsBovhdnwwZTtGnvkyRntXCsV7rpLYeoSOBx53BtTUHJjP5bwsgK1hNgoBS78RQo1vnzQka
6EYMeENgsNGBuN574ZAU8py3brvxd67tlEUAYUBP9XCxQ9+b528Fy56ddEtadm2WF4HCTaYCyC/X
jLSTgGc386NFhwI3TLHRs/88ElG+eDHIsokHW0P3w7CFD/cYmTW+F38HbM5nm55FaxO0SChy4sax
YcIsLZnzR9FXgMnicXV5H6789hJtzKbZHYVCw4d22u/KPwTk/cu/vDL3S1BxTlWatBIC6ENWqhtA
MWAC2pruiSfU3EhDP7966BJBDNsI3kNXikfdULBdI0ea+iiOWbu8aosQqlCiClrxI4FT/dyy4u3y
wFbWfIksHqukS3MCrr2kjh1Qnb8ITqg/NPVdLsuXumJ2eN2XFkEidfgopAmLp857Vc5fWAPtWuwz
u/2R9ddJTgKc9983yWx7cTa7wH4XYpT7Wb0DGhJ0TWAFuiXcaP/LsT4JpEtFZFDlc1fBPf7sGkm+
59WAurJZt39cDhW/mxnA8jvaQf7ZL1Hrzg9ORvJjb+oqC1w4ZmW+W7Zz6TO0c3FN9m0EDKwKPNO2
8FtuF9YgLH4jBS38DFIRO5CiZytgoPVq+Dra8QldUyeCRWge1JwMOznH7I9VEn6CXYKNApeZeXfM
BvHW9MpkR4Yx2dPBoTdZCpM1XXjpftDj6Nelct94L7wX09QQuXemzH5GHBR7xXnjgCLb6ltjKpMb
6g4s9T2nGneNqOMDkGdJlAxp/ROVM7hjFAhCUEcsgxSyPXsv84o9RdHmuRhkeVAA3UFQxmjDxMOP
+zTV7rExTfeVe26CFsBIHuH6NN0O8GqJOjPXu4IXZQD2ceGTAeIMRTvERyNxq6OXmxNYSZ7h886e
/yJNcw420BJ+xxN4NhmD/SLfxW0M4pADciq5E4LKndIVKPali4FbU3VjDHUSKtB2n0e4cPiwz/Se
qAEwpj/2swsLGpvuVUvKkwN9sJBnwFfX0L/e1aaVQwmWV/vcduaDKtrurZ0tdhBqEq+dAxZF1+K+
s3IAnoN5AAvNqT32E6Jp0w6dhea5taHCr9MaagiDfe5tSUPJZX5SNTzvazk7Byjbd7umBTmqyGh3
BwKb+QgHHvcnSwa0D4bWxWO+nk5OVRa4XZPx7Aqtbrkyk71u3Bk/5VK8QKxfHekHdHSYA0EB4sNG
BjDgIncDKzNn3+Lpg1Ea9KSA196DYfg7GTr7hLoveTat/iUv8uHoEEF/AZDQVwGvW/mN/o+zK2mS
k0eiv4gIkFivQG1Ud/Vmt9u+EF5ZBRKr0K+fVz71pzFFRMccJqbHAYWkTEmZbyHLFM1Qo6tD7JcM
ZsiZQ6MUDPg/3dLyqFnkcqoEPDx92FbHAFx6jyUQzi9s8OWlG1iw87lUXxvHaj8L0fYXiM1kd1Ox
/Fls2QFiLcsHr/dSDIDM73uv/+wKXiSjIhMmpGVnCZPJS265Yg9EFg+pbF8hSJBfAoERtirOTime
eEq5PR7amjks4lNfxdx35Ze0nOdkoYV5wPGAxkRl8AJq3WLvLoETtrxXMM1suwMniv4gYMvfdUUL
+eJhYT+NntanYJEQdM/y7kBxKd4VlpmCBgbAqkD8uFFrKH7XOXUT+ZTiI5lII6xoHgcCZei0Q1Nj
Zn2+L0fwSQM0wUNlZ0FscGuGNQDLj7C79aMGKSUMCiAXfTjHykDyqJplE9POzRlkgQP/zeVu/VQL
IZ+gN5LHvBqz2JGuOMKMzxzhmxrMEWpycOyrcTfa43XeuTeMApJzJjgFmV+rp86n5iNUDNKI+S1P
ZDcsBwaFUzSzy98pbezEd8o0ziiQEil1i6NrBcQP86CHg2XnQcfCgVbtJWiakkWptII3ZhZOmBMP
tXWLpWA4tFPgHyWvmm8W+BcF3Akr/igVo03cj2S2wgZEhwdftv6ltoPsm2sZr5KxzkPu6HDtypFC
do2sgj0TS3+nBJB+UMNwQoMt4h6Hy3HvFmh7uQ0qdY2A4mYICLR6VDlWYV67KjZF5p9niFrtgiDv
4oA7KqRD412sYRouEmfTfYWL431u1fQ8WJ54xaouX1Nq0s9YO/MzLrcz8ikcR50wmJcuCM1aOeGi
guVQdcR4RvuUvwEZbYLaAcUElo78DhoM1IhBDk0jPtDZgwfDAr9E7lMPl3PuIpEueX20ZiNAkWBE
bDKSk09dXajIyLNgZ9RKfuvnDhJJYEDAnjJIIW5cFUG+K5wBu5pM0ekeWEGONQ+a0AXRNhqGbj4G
lNIH1YkhlrXHLgUAL8dlchSklwOUZH1is6NcAJE0aWk+zE1NH1lutHGn1LhHBGOZtogFDh2BfWnO
w2HGtQTUi7SHn9UEB60TNaGqW7tZH1OzUvc1LyDoWZTWvgwa/0LMOXiWTE7AcItxH0CDLQTdwHqo
crBJ3Y5kP/uFDvt2FPklQ8aJuK1oXLqwUq9ABAuzwEyTmZqqDAszXfbFFZZQBQHOQDh+1SJKoWL7
GABw89xUXf1iDkA9tZDT2Imyre5FQdgnKIGmIVMZ/1SVFZRBZqyeE0zJzX01E3PPaffo90ERF7ap
TnSxzW/ok7jHtPS6GKJoARRA0Of00bcNYcmy3Pv5ErDQLeZqVyjbPKD4KJ4a9P0TWav2ixNMbFfT
yjsAJeofpsWX+J95H+bWYp/apeg/tbTC1sXb9Hmql+VHDljhAXAK74kO3XKopSgRJyY8HEzHPo6G
cE+5Twr0Itr+bkQJ/GwjeX+lljF/qgf+Cxof1qmkbv+rn2ZRRxKtk/uxl/JiB0b/fbJ5AROCbIRP
QDbtoUCz3E2LqnIMsaRQlZsFNvMKonJI4FhFu4qJjoTjZENwz3KNN/RKyxdYCubfoUJcxQpp4YFk
Q/l16N0B9CO4chNTEYyk2X92OAFJwXCBDfcsjo0lLbu7gcz0+6hUOoSQeUPTtc0N2C5cD2MDbBZf
BtMBepY5JTzoOTnIDIU/nhF1SXnLf5tjGYSV43tgUqFTXsmpB+osL96yvizucqccn5G31R1SL43N
VDnPrF6aO4EUd6wNuLLTBfiPuBUDSbwJh66mhNmm1Q9ZXDYm2HNTVb5NjeHszaatTy2zpuMIZ8Oz
ZfE8llTZFgp2VMWFkXdJmfcNmq7+DEpF1mUM6bz1T85Sp6HhdOPPAmLT+MqyeQQDeUv0d+0ao130
bItB0bisx7PdGd+qhfycyJa4/do9RrviuTNwlLx2gS83QCbpbHbivLqYZb8B+V17vna76yFOsvRB
j8ZrATbLXNI2JgIqHxS+pRsV6ZVqic5J6eBT4Tod5G6QQhIwdSHohS21a9udbzjGRknm3/0UonNT
oF3h2mICMsYcOxiaDuSOM+MuK8e9w/KTYQ8Oykt043K59kVa/Qf1DB/5/+q0O9C7oWpOXlbBdbES
p9RgGxOzsqZ0ekrWtYFXjNxMBmPhYDI6x5xvkXzXnq3d7ODJ1HjFUpqJaMUXmEwi+3GoR96+Nq49
/Pr3d90ZvzUJ80cBhwQ3b+KFO0sC9iQ7fOzpWrkGPuOt584NfroDE8RFyjmE8sfX2w9fCQadhyKm
pa1qhuMfjsLN3i6t5riQxfkydd60wa9eub57WjyzDkRWVGuwTg0ITzkjAMGzDSdE9bX1m2fF1e/b
n7K2RLW49pgF/U0C4QZcpiCnBN0lB1rJ4xA28xbkdOUVOimFctOz3XqyEm8WkbR+9kxC23vHweu4
/Q0rK0mnpLiZiR/dU5WYHEekfrzrK2+jcrYy0zofhc1ToVomLEhXfzGwG/XdU6+2+qArc6z7XIgC
EiAMpnSJ5xTlLlXYpkqjq+KUVwdoufUhH1CxuT1Ga++6fuC7aFtYXeXOgCJUNqfNWTj+YbQZxDob
gBttk4Jo6G9BPldSrKsFdmD2qNYEC6B60g5ilxVOVBOXh7g5O+GssmZH5hmA19TbklNYW2FasOP0
1MDvzymx1QMO4Uo6hTDq/bIALBd6pNpoSazU8Vxt965SswAFPIOhUvY8tuAE92bM1BvLWAhFiV03
frWmjZLh2mxp0U9HnOa4VQOEzP9Q+ToMjw7bzZirYsvham1ha3HvwH3cm3uDnZUpTo0tfgRwCGhH
d0safSUmdWLK4qVZaUJeMVEOFAhNQb6MM+TRP7SYdVKK07TwbSIo1JU4Y4bEaw8eBd/fKnaDLT9D
42YjCa8Mkk5OaQyoT+I2YCViVL9bYrwUg7y6om59x9ogXdfzu6AkUgrmzoAtuR1tTww128swoRBx
e5RWokKnpnRVY4Hjic7+QlpoGbHYKt/oXOxaw45vv2FtfLRI501gOEEDRZUl8A8B83+lJcthZeM+
3X7+2vhocR1QUTqODzojrp3QcBCHfOSn249eiTBHC+beqog1KgvngwyqC+JPkf2pzSxWOfo6G6eE
lTyok0hwmUIZgSjoldQQSigCa3j0aVqdm2l5gHb5nsKqZWekmbcxG2vzrYV0L4VPR1xUk8aR8TD/
GR0Rm8X34YO6bETnjnC3MWbIyWK6R9QNUKLg/LfTfr89ISu/XmePUGLYEJWAvr45iqNTsc8ot9SR
MYkHVFTs3e2XrCwonUEC4yXIOUw2bJmgcmBI9bmGUsjGDrsSDLrpBKpQg987mZ/AvOo1M8zn2TCi
0dsAHK2sV91qInD8HjzCKxuytKO66eCdSQYfd1Xz1Ha2CK0SbLHbg7Q2E1pU+/CwXcY+VedAHANu
7Gz2o4CNO8p/Gwt1baS0sM6qzBQFmG9ngcZF4H0j8lJ67cYUr/16LbCbyi5QmgLQCzSH17YBWdhC
MZoByR0GOd/K3GufoG3QhikkSTO5nEsOvCwhxVO7OAQlRLnxGWsrVQtmBmJQzwJuQbS9PcF++5dR
+ht4jpUR0qkaKM2NDXg+yEuOfQd5nLelaO+Yab2grfbn9hJaWa06W6MtJmW2knRnG0rsvYvOJufO
C6u8lz6DvIpsyi0k6co46bYTqDOXVuCx4TwuHJ2DznkjpNm4Wq+gz4nOw+hKUkM1qcXDS3uJaqkg
cd3aw27Jg6PXTqduNg8A4L5CU/UbsZoHL6df56B6HJT95BbN01BaL4Flvtwe1L/3gn/0J3UbCbMz
IT2DvhX8WnzwxL3UQY2+nA+Oa8wXvxHZw1Lz7JDaLT8btt2ENaHkZGZ0/O5lQ/BMJwmKmaLsxYbq
S9gYdf8ZRCt06ccGBgsN1EtebAGQzzAuwICZM3+wyUTuqMV/UducAbpvyRgGTsAeIFzl3s0N9Gc6
DssvI2vqJ2UtMmxHyP32nSKHGtrHe4zgHBrjmN6nuM2cUUyw7mvqzKcStxyo9XBrb6mRFpEZSAH4
Bho+yh9YgrJf/bXmXh83RFnHXFrQp7YtBWc87Aa8tvxzabAUwEKALVWK/wMIaz8KemRGFfDsUskg
/5LOlnecXNnu58ws4sZGWi7nYbqMgeduZLO1FXj9+7tDHOcy4DRAQdsl7IFSfrLtLZnYlSxD9URZ
BynITUD2BP3BsO9K78mWG5eZv3jufy0mLU/OAhrGte2I85jYB34H7h+Uhp0778iibNccyUN1Sh/s
IuwuuKrds4dxI/usfZOWOaF8HgDpAD1s7tcW37GZTSwcO7iKksqft3j3a5Oipc+cgWZppjmcRdTy
A/rQbzXPt2TOVs51OuMFjSk3qByPJB3Mte7y0jbCdLYXKClD3xXFazMChx0WjvUyfLod+StjprNg
6GCPQe4DWmPJSn2bRZdDnBgmqWEgp60L4UrK1oksiyncxvcpAcKCeJ8hRaMeqsJjiUWyPErbzj2k
WV4/f+yDrlvTu5jJ4eULmQ9TnSX9XXHoWzmoxfofkwQiOq2lg+97b5YNTWCqySDZ19uHuvBR5zeX
txmMt/j2R6zso7r3BNTL0Fu8UhLdmZ6Ca1XfMduwHKsdPBw+huuEx81/RwrXXLtpGziz54NMhqJ4
DNi0caRc+/1aBvDaEn6aiwF986J5yYzlGFgzTDz5pzz3WXh7jNZWrhbtDjzGPYQ7Pw+mFS+9Aq5g
zn+QlL5+7Pl6nNt1V2a1GyTN2A5HVsjlzuN+ExvNOG9kypVUonNVoHZj5C5kIJMycypoWs4/he1/
rMCgU1Sm1EstB25LiRsAAg2ZtfpzK9A6nuEAsfHzV2bgL+zyXaiJrIYJ25UKPMg2T6ZRUJR4q306
LFtEzJXMoVNU4HFhVAEzzSSg2dd0AkYABONfsFrYNa36Ukg7+tBc6+L1PcKsb2jXn0VgP3ays8Oa
8gRgpC0E2AplnujEFLOqWuJli5u4FSBGEvAmyMK4RuQvwa4BAaqDplWXToma63tibtFUVvD4sOH8
b4wrtyqcRVQkwaQ8CDpbn6UsjAQwA/Y5o44XDoYZ/PYqOX/p0eETsNbbGNK1ta2lADTbrKIiVABI
Msa591XKrcBfe7IW+ATAidRA7/k8oswRFkX5yZdbAiYrG/DfcXy3pE1H2sQvhu7cqe5OLuVurs4u
H5PerHfm8kLbz7cX3MrC1nksi1MZmXAKcAZ6VgDgM33Kr9Ynmdf94SV7YIAk337RSibW2SyqTZXs
3QLirE0WgTQz1kPIgxJczK0zy0oW0Nkstu8H4zJaEDSpgEkEZLE+jXOK+hA4ax9rlejMFTwYGHGV
uklplMPFYrCgr+Rixw0vft4eprWPuP793bzn2VIACjICxNQDQ9mLHfo+kdVsuSasPf66lN89Hhr2
6cADwc+85JFblbDE8oBANI8f+/ValHuQxmKydtzE9Mcd9VGYAB70lZZwULj9gpWw0LXrxTQrey7A
PKxxUeBpc7I8Q0ZQL93V+dyGAFndSWJuzPbaktXiGy5GfuM1Eje6ubfBU0pz3DaFiqDPCkDoxwwr
ic48UYZDGPNdmP0E1eeJp3dVkG2QEP8925ZOMOEG2Aw+yu5nN++KqLUl1CobnBYrZ6sg+O8UaOnc
Epah0M5niHwsxnhy6HzoU2t/e6rXfvw1Y71bqqnKRW8vyNvdFcIGqypwi2z16/bD/532rOA65e8e
PsGfvjW5Kc7pZI1xU6dvkIZ5phVtAf4Ddr3y2UYRfm2EtIA2a9kW2MhBGajZyU6nfeUNL7c/Ym2E
tGAGXBiI1QpXZ2j0RkDwDgXE0czD7YevjZAWym3fZoDc4so/t0VoZd/8a2vCf/Ghqjl01sbxfO0l
2t7seSC0z4NDEz+3H0eYKs49RKVHzwVaGxtdVgNqevtz/h3LwAz+d8I70E8sVYs0Kb0JDlVwoWOO
b0aKu/AgKuVGNW3tLdpRfVTC7CyFgLOXI2p24QzzKbiIhawsdx/6Dp0lYuMW2ThkpInhTB7MHkkX
Oz08RPKy7A/BkpcfyuSWzhkZg2bsoaURJEPgf3MY5PAgju0V1kZqXYkKnS/imV3HOZo35xwyWpzD
8dnZuG6sPVmL7KajnssHA0aj0NE4Z/ZkxcLIuo2nr2j0WLrGvDH13SQ9CfVRzh+54xV72699GI4x
eaoFQNLQWFzEY0WBdgA9K418Jwsg5M9QQByavgxL2i+Hkm/V0FdWnE4aAdguoL4NcX1WLWjSd6Pf
3c8+GxKrGOmZwXT8YwGkE0cqKycg9gHxACgK2qyLM/1sPWvY4fKe37ul3WzknX/v8JavpQSrZQoO
xQ0+iAJ6YA1hCfEEMlbwBD8HTX1pcUe5HUprK0VLCbbChjmV6LCP8zejIse53gLrrE2KlgaCoQbd
TeDJi2lCCxtdGXBgp/SlKLaAZSupX8cR4ghUo1qdC6zyquzCzsxagI0sCgOvTG6kgJXx0WGEarSK
Oa/T7sy98gyYyTkr+EYWW5lkXdDagt+gMcrr9ms6b5kkX0fTk6FsxRt6NjEdWR2yxfzYKUhHD6IS
78JruaZJZS8JXNXbyBjS+8zgT7fX0drHXOfo3VlC5nCQBpzfSgYU4MO+FLBS5MPP3smHQz35jw0Q
98Wn2+9aWVm6vLUNLwcgp2uS9PDvsdmuSH95pQxF524csNcWlrbtF2NRmVCwMxMOkHcwda/5NJ+t
dnQ++HwtvH2UdD1/bJfEa5tD14B3Nb0ac/rBqdZC2pJO381VCikeTk6GdaVOTS38ELJ62t+egLWg
0EK7yNKy7IpOJa6vLnZZHRvYgNx+9Mrc6hhCMVjj6FQ+nIMr51zNFWjC/MTzt5RujM7aC64L+N1C
zf0BJTdn6M/S7o5tWrkhybpTNudfRwbdpdtfsXKk09GEeUBg7ZpBqz71gImzvljGFBID4Pv8h/Kb
jaFamQUdVehUwBTWAqu0LM3XhYwvuMZu7PD/RsDBBfS/g+TRgeW4T5qQyeZfitZ4hguwEyG/XhAF
Uc6tczeARWaqequP89d58f/bVAAs/feVKeT7ApNmJDEWcVoqSO0UkPkfRezaLwUAIm1loutJ9qaY
cJ8uYpX9uj1Xa8OoBfvMIPtq1hTDOJBH+PU905TGtx/9t3j/r4/SAh0elhX3QROFwg4vDj6ZhqTt
a1nuBiHZXS3mkoWKBfB/AAek7qKalt2LJdVysiQgxqGn2gCHdNuy9pD3VVm0+C3avUKKn7OYBoYr
Wg7GaOlY3SOUlgboCFdTVh74qKqoGerlQ708S9fRLobZgfCjZyZW24A0NRThUo/hWJdbKMKVjKvL
Zzcm4GVyxvZhto08DwruQUDwt3e5YeQb9fGVwNeBigQ0ftZ7mOccY+N3F3IFKdtPqtyImb99gn9M
tg5WnCSyiZw9mcwtlBMMXtB9Ae/jR1Syi2PXWG1sNun4CooLBORUxcsIpKFu74CRc5SlE8Sjt7Bn
q7Ot2DQHdMFprXB5CmbcD8rm6HLHeru9LteG4pq23uVAEjgw/63g2zEVwQVL6hl6SedsCRJFtmRY
VqLKub763StMdPmZ65aAhWb9sXG8PGqQdj+W+XTAo2+gHuVLbicCxnqo71wMWhxvD83a777+/d3v
DgLZMNKjV8ZyKb6RyeUXzxPuFoplbeS1ZFMWqPBXi2TnGvDiqm4P1LLOEI87qmDaOImt7D064JHI
kvkW6WfIM9wzb08JOzQD/K8CmEnPG/vbymlPRzz6TZNN9gRjcO786ps6ROspFCBYDTTdV+Zd5zsb
GfRva+RfQaUdNewSqkwUClDnJlXFwciK+pDNcvkNkvoOR3F6hqm3GzYu50+U2vljCqvCAyO+PKZQ
Oj9WiowbP2UlRemgyF5ZqkKLczjLzIYXcWr3jxDoIzs2OVvebSuLT4dG9rYQ8KXIhzMh6XgEfYKE
Uy+CjSLc2gdoUU9z0/U9w53OwXBoIaFCx2xHQb66HThrT9cCXuZ1rihxqvPkLxkI5kvax8VYkUsB
VZKNytLK0taxkV1F7RpE+AFnca/awwNreXWAWRpD4QfgVYD0nofCGye+8U1r79OSgeO1vjEvZZrY
ThkB9mfFQNPfm4v3Gx0KErHG/3x78NZOP7p4dovSQUBVP507qSQQmLBaNFr1WrTiORtdsnNt9ZXP
wRNjFMJW5D7FISGE49v32+9fmzz9nAKKTuPmPpRLeBkPkGeobXi7y62219q61m4kDWlkRwo6nNOs
fqZF960YNsUf156tJQjHDWxKLMRM59sHuvB7C5zajTS3kq11AOXsdqZnNDU09HFPa/qXMUC7bgEF
1x3i2wO/ctDW8ZM9kYHpLEgqPRjfO1WqV2bShy7n+xzaNEWQnbOWPTKj2Sg5rn2RlgOcXPgFFNmH
8+IDpzFZyvvkQxkANqzGVwuCE7vbn7WynnQ85QRNPWUZRn8e63gmZVRCuZm0WwZsK1OuwyPbbjKK
0c2g2u6/FeAoq62+49qDr39/t/kLMkMC2iuQfwX9yvPlVXB+uD0iK6lER/jxpUmhed9dk2+5h93d
ZeTBg5XPJITwSxmn47xxgFmbYS2UoYRZeAvhWFHdNb03sZv9KpxnJeoPvkALZqM3fD7yfDyTRaHQ
g0tL+phB7HvsXm4P1V9c1T/2fKqFNIEnoqRXh1fjOO2XKD2YuzxiOwqWfTzfqzMknqO7+Y5fhkt9
bJ7Il+oh29cbOX8FpGHpqL8py4eWBte3Q2KnDqFLU807Q+7aveuHDg+9X7c/cyVGdKyfsfiu47t4
jx1cxIhpAvIkvv3olXWsQ/yGzHOV3RvXo0odt7axK4fqg4/WtnnD8aiYSvxqZZivaTmFrddt5KaV
ENHRfC3P6tasgPBuBxgIeuRbWwYiqlTwLbX6Rzebft4enb/r6B/rS8fzqYHQfHENkjSz/wwuvQjL
kteRQ9M5dJ1UxiBFZDEtxSVDnyl0PedQWcsBV2AR1qMTE0Oah6XI1R539D4qIHnCwd8cO9jKcnuC
jghpxn3dVcYxABgLQm/ZGAMzCGvNkaCH6wgZ9VVJvxiQtdg546bB4FpjRgcRQr5qZMSt09NiwYd0
LsEQD2s4trdhANDymYE3dN8W0j1BbaWLwEFVe4J0+janUzrtgFeYvhTmqD4DpkI2FszarGr5aG64
5RsZn5J2qpZwIEEMn9mLoNVr36IDXzIn3Uixaxfwv84k79J3JcYUALUuPZV2D6wQ1D6eqeQEEngO
RD1S+LE+ZVTYb41T/0F5a98rNxoX9UhxZzpaKTR9MQDTl0mS5hO03c0QqdTMI6DP0zB1rfTz7fW3
NiJ6epOl8rzUHJMa4mmVgmS4ffEKEroClrlb3NyVl/wfmLHOPQpZnC6ZvRb9/RbexwtMyWzZ7CR1
TBig5Ru1obU3Xe+I70ZdpAHLlWz7ZLJsc1f47GvO+uchGJ47AL3jQjnDRmpeK6fpEEdrCvIWdg3Z
OU0duJlmSvT5bnbK5U8rCCg/i1t2v5QNOvCOZrx6ZKNtfV9k7j2AoCGwHbpzDtqiWU5AUcwQawGX
eHngGZtOaiqnLFQZ7MR9X9g/R9dTP334lDVxWWHLBqWCbnB+V3ZoHUbZG06zgDo9JqpOzZeWFTSu
vM64+GCZHNkISv7tdbaywegwyqLkVj7hNpQQxzA+uRMXEVKNHaKdZWws5ZWNRsdR0jxzRwiXdwng
c/l3h1UwZiiAI7n9AWtPp/9dWRI+3qY7ghEK0SZ3P5AmuNBM2Buwi7Vp0BIT65Y6qNJUQJaC5weB
y+sL5JIg9UBkFTIqp6+3v2LliK9Le1uimCDWVQyJP6j5MjRl/tjNuR3BOTy/Y96Unahd9XDAFLJ8
TG17Czy5FpdamplHSE71C9LMwHyourX+LhALdIdq1EgoHCn9cWMgV6ZJR09yjkmyudUlflG1l75e
nH1XGlvK6GvnMR0zOcKGHN6BnkiGpSwg7OSrEZyfARAZw0+h0dbb1HgsqwnSaFwF3r6nQwGvMNF0
f25P4Nr3XQf4XYJjHbB8OPSKhGZGB/oS5Nn6jDx+7OHaecpzANmrpyE7+/AhZ2kVe8bv20+2/hqA
/eOcY14Tw7sfnvGczKWDZ5+/GeGbEzohC395sR/NkRPe38ffinAvwvu38zm+3+M/D6fT/rS/j+P7
+08Pz6AHhafn8Ofh8Pvw/Pv0ewp/D7u7x8PpFB5On07h6fedH0a7Qx3uLkmy2+0+H4/4r6/JS3RM
DpckwnPi+HyM8G92URIdz/fxfv8WP13/WRTFb3F8jN+OebjFoFhdKdcJfPe9HvR1qZyxENHsHr4V
TmA/pXwGss0H7WxcGvfBKri/M7wa4nUlE1FnUvHp9mivLRItV9ElS/NCmB6ogt7BzfqoWoqNJbJ2
qtPxnsusnLwvXe+0ZAHkOI1wqI2jOf2oXLAslDjaxvNcTI8CF228nHjFZ9Nxd5a75VK1spH8n+R4
o+xpXmC4Yi6mfZLGYr1xy4CqYp5WG2fyteHTkpWJGytc1T3vZPbw8yGvTrW1C/4V0vn/KEB4/ndV
GGaRCdLZXQIvSQ4Zt+pbFaBaCSlXusBPoLSs36O08+xo2FUbVxM3P432Un9q08L9Iz1vOnhNC2O9
ogTKEM3itIwgYGjF0lG7AiIuOC3Ox1na9Im3ZXUnTKP73k0KvkSLalVxVRnLSWh7sA+J7JHgE4Oy
COegnw8KvmZR60HWsC56iH7kci4e3AHsU0dBakhNOXgJWFDpoWVG8DtoVRrVpT3jDNNYlQ3NtQEa
q7C7r6AviS6jHzTBYaF2sMDIbkybSBHbhZvVDJ/RyLNngBiAldwBWo1/UbpkfCBpj1bVQtXOZZl7
QYd3+oSWIo1hjpjiTsq6iLZO/dZNc/Pg9u4U2dLPd32v+jmcDDP7zNISNR460FhKSIeX/dDduYa3
BVn898IwdWxtUcic5Ly86rh1xWNaZlVUNGKrZ/fvM4AZaKndhT5YPmOAgdp9lv6zUiryjcQut+z5
Vuq6pg6xdWDLVfoTd04yEJdxNg5eVp/6NgAuI4CHVRMZbRezlj5mHVRwSQXuFEs3CjVrQ6enf4Az
IMeEMiJqT2HaPfTZ6+1c9++ThakLuS+mNduM8C6puNEfShosR+i4iwfPG8hlEmadDKkT7G6/bG2K
tMTKKNq1UH9nCYf9zXlpy+G+zcb+bGYuAAJi6rbQZGsv0s6DUMb0JA793okDLDn9UL0X9uOl/XH7
M1YoRzCA/28akkU1tYMrqsQJRtMOU6B05qMlcmaHqkRyjbphgFandOlghdAOd2hYFhl8MMkw2oem
qDbRR2vTp+XabJgn2vRunZST3+5B6C5+yHGiVkRd2e0yNUEryBrmw+0P//fmYepYXUf5fAg8hJjZ
+Ik78Dszp0+G52xcplao+6aO0Z2WylQNH7yrcPKCXEf4DJhELrsvOA7IOycryIm6ZHi2mOzguich
FJkxezlBmnmowJpI55g10ojt1qCv0gZrJmtYtvHzVhbV/0F8r5tI3tg8CVLhHVWaWkmeT+qeQ5WT
hKoP0g30wcqk6irwmayzmrpOnUhoqLbAWeLAbMgKGtiuV8VWjhMQn6FyfHtSV1KLDgCW5sScona7
pFkqdFqttj+MXut9LHHpcF7YDNZWb5kdlLwBOgkDs7Z3cHys/A9djE0dxdv605Q1ZtYlY+u3IXbA
0Ot9Ds7DVoNibda1VLLUQ98Nji2SuVE7O3i1ujaisEwJXm8P/1pMabkkV+0IXDeKO1MBPY8WyPqf
tvexZp3pa+kBovKWGOemA3iaNZfBMLp9mWdb9eNrVegfpzEds+t0vqrqeZ4SmVYh/HALy8A+aIWD
t7fTfabsjXhYWaE6bjfwxxH9c1CoW/DhItee+nNZtsb+9gSsPf0ahe9uGrnbdRQqtyIZ2dQ/jMgn
SKbFlsXuyvLRsbrmxOuMwGQ28U3jYBkdKl1C3LdCCXgTwzb+9jesLCLv+vd339Avy5TXauGgO9Nj
64Dxqry0Dq1Obpzp/134gPbjf1/gQgzSpXIoocGU8R0ofQCJNNSrdw0Y9T9KnruRLzgsCKDrT3k+
bUEJ15aYdmKgIPAOHcuapG17P4QK789g4F4kVJuHjpvnUAD+H2dfsiOpznX7RJYwBgxTmmizz6wu
J6haWgPGYAxP/684d1Ift4iQ8kyOlCWZwHhv23uvpuGnnPi36pJbq2EV7lPqU6HKwT0GFk3DrIXR
awd2zY0tZGv0VbA7IlvqWs/lSTO4MAW5bKH4m/sfy7V8Fe1aW9CcnnG8anmRJZJQ+Yh7s7hRG964
kltrOK/jD5pnuuRH1ptfdHFMiI7KU82AcysA5JxKKOQO0z2scH6VxLkFT9rYDNc6oejb1yQwRXNK
XQCtTOSpatezR3sxB9YuH4ufNcYXpqKDqAe3PMGoPH80JW4qEP4n7UPuA+/3oRhdQ3yzTtLJ8gDU
y4tPJt3JAY0ceYu5vZEA1iDfFu7nc8pId4aVxgLbhHKIs8Jp7nuvuiVGurF216DeqmlH7aqgw73T
v1eZdwz4LRz3/3MI+8dW4q3jHNrXuBoISEK4fQ9pll6wR5b21RJqUY9PvM2gT1+ix7PYXrvPnHpi
oTPipD1X2RDjagQ4XC96tRfFYH/zLYnm2Lx0EFcewcySB9vyxMs0ETDkZrsUv3JF2x6OIK18YHbl
3bXUcuswFX1/pl7dpmGZTdCcn5l1D9oDjxYZ5NEMj4/IpEHw6jWDAUkht51HJbx51yylerLSsTxr
eC/c167kJwaPhaikbA9rEvdZAMQfidE2Xxjwsbt5YtiPC0bfhr4cAb6erV3quJ0f4Wafv5V54dwr
qCU8qBRdRkaF9zpdJCxp0HwPgNn/4SrQAJRFJfwDLGu/eIT+ckxNvhjdse/Al5a7glTOtIMKd55Y
nvZfqN277UPjVnBdLzozPlVdRx8s0ra7ZoRpCXwLiO9HVVHOsBxK/RoHbov7UdaiFZnYcPP4VGSE
QuCbwEJigdnSvcSWECMzqz2Um6wprLy6YuC3pt0pozNLWgiBP7h52b8sPHBObtf3j+ls6/uUQak/
neHTMHWze6+NHzzn1uAd4aQozkPFynso5rtvgMRzdPuq6pyhKrOHOwh91wEVImI1LtldlYmodGV9
LOpW7dIybX4KPVkJiiL1gftucaRzV+41qDl7vgCcy0Ya/PAdAmGZ3IWxC4V0QwLGe5cQ7cEHyC3y
L246tF8FXmWJrF4H4PGwMTgrAKdDSQbehLaB9A1cfWjkL8WT7+UQHycLQ8XEk3UBYEHjFfsBAhQH
yMBg8RlYOji1InuLsenA8O3C1kvTva0WnCldXR/pkNKkgnHGHWo/47nzsvxBN0F5aOGwG7ZOB7p2
y3qg6HM5ffZhKQALFNs8Z/3i76bU89rQ2AzmhIUrvdivGzuGBlp+rgQ8QFrNOZyXmilB2cwDFtny
dyVzUUZy5YRDgl6SyXcnO5k7OEh6LjZYAjeeRyIzOOGQPrsPrNx8Uw3MvEt4rtyZgMLmnqWwPija
CdddatEQkEEPcH7Dh53nabNzeTV/UwIChJ1k6twp3h8lPC1+B1XVPfR9O+WR7Q/goGftpGhcGwWn
HgPXAT9s2qpRsVyyuoPxgwMLo9mH10fmLV/Q27GTtLWcV60y5wGNsSoZvVmcq1ws0ymY3YZgkxBD
0hS5hfqMDeOZsbTDTkFmze7y9tWb62IvRGNFOFRWu4no8pVSv94HKaR06zx7yRCEqNv5PPaqip4X
dN1Ck2Z/PNzAImZpwmMXlndx7Y/zgzum/KyrhUbcyDEUQ9nEpqc6GsRknpQ3+9mRstH/XTAHclDQ
HvP8SKOQvc+BDQ+DYM5iAx1KJxpTm6YRXwz8JvFtftK56GO/KgkYxEWTFBWMirjO4Q+C0Ap01Aes
P3qsc6Ah37U/5lKKyGhTHCUDrDWzPBm7fZv/TvkwfSutYHnLl7I9CDDcfxtIlN17fm3/ENARObYA
60de7XiHfBTLY70oPwJXvYt7+JXcF2Ve7rPAV7sFRWoGpyyXySi3zXCfQ0wJyHZlH1KI4tSPVZ3y
HZVgO8MSyGVFCGE7+cP2m8I7EvxPhH5gPAv2K7qESfVkV/dDMKs2JsuEtg+nfHDOjBdy/OC+uzrR
ZReVm7Kc05OrPDcx2h9guOGdq7ZRyfWdfeOMv2ZUzAosCtM06Snvzd6R6Q8t0ZRrqvEnIKa3MLlb
2+/qcOfJgJVFimKZPXVPF9U8ODx9CKyD7ed/D/dwuMBRxxEQJtDRfN/bKI/HOF6BV359fjZ++ppM
MYiSwI/JDU6mEz9t+49Tea/XR9449qy1nh1tNZa6CNY0LloNYxnlVhNScusysPFh18QH8IIBPndq
eeY1e67UcnALsUvV/J11txQttubm8mZ/3dz6HLzRyUnlmQxf3eKNNz+uz8zWuJe//zVuC58cBfd6
ee7k8gzrqs90yF6uD701K6uzmoaXeUMb0Gh75iW2f1fnAkpqDyhJ3VgvW191FbGoEHv2UmFOcJSC
I57ge+M+Xf/tW9OyuoD1ADu61GDowP7TyFf7lujj1pysorNFHlMZKfvzxF9xadxB7Sluh3QPE7fw
Q798TVnAJgDFrolCmwkXuxAkUIDU0KK6PvjGjK/JCnqcaUv4KEFfGWDq1/gmri04LTmizj9WO16r
OMOW2imBxpRIvAB4AtPa8fmMbsru+htsfNi1kDNnGQ906kOzbkxZqBt3D/BeHV8ffOPrrrkKLqtc
HHTT7uxbbwX23jl148EUcUU++nVX4crmWvW8zpBpSPs+BME9tKNvZPetb7sK17xnOHDmGtHUWb87
0caOsasQKkw3Fqb3XzXxH5c3ZxWv/SinbJRzehwgJLezszr7bOrWP4xsKncTzapEdbZJXDcHbHxx
y/y5bKEf2tu8yqILZW7aSVAGz75MhydS1mrnOS191F7Gv0HXpv4O8JC6B0OieIPdBuR+MudiJghb
QtHb00NhxjZxu3nZM0jYwjq1Z/cFV7B7Zz2cO8Olabo8nEdNf88t6ZKxJH9EMc0/OuF38VBBPDe2
DBTr48lynByHeF+9AQdToOAkXXk5x/kjx326bo5L0UzHQTK7jrqFmoc8t0sf1oB9h5D3LFj4MQOn
vIX3+8CwfIe2nfOibYBN1TDoEWOjNdw4TJMQHtNzTIxjwH2qQlXD/hgNRBTfPWIePOAKfyysNncz
1IJ33JNzRPWioRkOPHUWEy8vk8qbqnsQTpdvcAH0o8IfQJ/qtBCHXMOlbD8Ql73XI7hOcJAlZlcX
ElecoCgtmBfW6gF2D+lDPhfBvpxp+QITxjGm/lDB0ZOX8HxEns9CBbeDe0Bb+vep99vIH2p+KHO3
jzNXUjCgc/3ThdjvjsILGXU5U7/NONHGdIGfYjfO7IRrO/tJGSnPQNuwTymEfWPZZ16V4KDs7Opc
1rgnQ2pgTihfip2Bun5U826O8rn9XeCO/X2eNCoDgeW8iEvf380DJ7KIXXwrvaCI7J7wz/nMplfH
KHjg1Xij2IV3/HnhuoOqgFFhAye6cylGoH95xl9hyAr9iqYAhqAxWRNOlPhBLKSTfx9Bd7yc3fyv
0la5D/MkCDyGRDf6AX5qzb6uAhX2/QQZ90J0D2nRpocRHKZjN6e4s5gULh1w6evZGT+zBCEwc3Ef
1RURbdS1fGoS+EnNVtL7VXPGoas/ea5rno3JxmSh1bKD/IWU8Acc+iFs4V/9DZKH0Fqp4APzhSOk
wD5H4v8McqP3yIMeRzXq1u/lYgV/Bistf86oiD6izAg6ss3tDradjXmjwuoY8E7pUu9c5nuPk+YO
LlRjDxD8mKoHVF/UaXQvK2Bxm7MNdeSnsfWs2FfGg/9rV+6gnkQTF1oBfch7mNfZ7UR2qpk74Feg
Stc4ZX1iwmkqXG4Nwf2YVafeJ/bOoX2xa/reilzcAmMcY13UPmR/QJN5uNOI68SjEJL2lGv2brqU
iQhksbN673KJqfqkmQdc+KvRvmuALQkZt6Y9JKjqQy8rJ4aj4wA3yGr4atcORHaztgEdZm5BS7KU
0c/lnJVRwZfh+XJteUKmWk7VTOdYDiVkDoVZOqzcAJa5fj3AOq5KyxePT2ACYgLmvU8Lq43yzJfH
Gl6ZsMBZ1H1DVX3EjdN/y1Fb2AnE7K8MpO4QN6UxVJNHMK4Z6lirrvuU+9x9rxvtxADv6nsgIXli
cwEdJTJkaoqMTPHJhYGZoQDjDmpdjCl1URnoD4R6c2zGmUBpVM+Hijt+KB1HnCpZL5ETDORZjn7N
4Xna+/tq4Mt3WD/WB3Dh7V3KaudrD7nmHxlBwoD9VbevAmt5rfI0/WwtvDxqmvdhk4NGjGKGU98V
1ObP9hTMD4WziKccsvBxBTDEwYBlfEotfF5ZetmjsHJ98NqBJsKeAWHiTZAwk3k/fGJA49HL8B0U
viVMC2YBjCulF2Ugm0OCvSuTWVntJ7KgXduPrC/BJ/azk0C23nUOSm6V3WCVWxNuxw6ZRdKZJt2V
Jcs/iTldYLgNrwzGDatDKCBPuFbAqKiufFxdURGWVu5GGprqB6dDgVAMAWhRowhbkl0SulUcLEel
x5Y7wZPfepMKFw+VsbDxa7nrwVQ/U+hnPfWalSEu7/NDUHvVPXy4jcDWyZ3d5LAelRwvP/TMwmeZ
MufOaqf6LU2t+m2sa2Q/q3FjL7CLT4411NB6z6ozB9X5ng5W9iymotiJpodAOFxSxReioIceuQi+
E2kc1D0gkLtPJ2F+Eq8YURd0FCyne1iMSpLulhYhYIumimqReodG5QUcQ4je4+tKeA0VVsgos6Na
4x5UA8Frh/D7W46jUgSRK2S1tyYBT2R74p9LjXxSAJyQSGh8A0jkUHnXZoH+MnWewek79RPZEg9m
bF4WtbPffekgKp/QUZWRnxFvD6nz7KtI5+qO8jHfD2mrX7qLG2RmFgYsFeh1cPjCfZ8PBbrxtjpZ
KOlD6t42+DW2P4MPWTm7VARLVFUZ6PSo2NKdFP0QwYy+Pk25YZGEN9F+CnBwmVvkFhIsP6jysneH
SbB5bOIm+Mc0LPwgOIFl22Nd9X7s8jG4q3AOf7Sgw9ChXkr6X3kNjNeQ9e5n7D/2OW06toRUI4vs
0EF5o8TAHTu1OjtuDMykQ17l9VM1TGbXtvDTRBW/iXmq4QguiRy+Iz6cr6VNyameBcLa0d2LnJR9
TAux7ODe7iKEAWwJUja/oD1zyJu83uO0pLFypHOH2HWexBx4PwfUEWN4o5YJr9rugIKmfgxqJg9l
mrKoYXm3N7Pyj/A/nHe9cMlD3hE7SquBPOBSQw8aLqqxp4x6BPU4fSrKkrxCoVZ+GgpafxrN0ED8
rHvK6xqV2haO1Ngair3lNOqyrY935VwuO4MleXCUY6HqnOqYptjWe6dQdzW8k7/1JTYAeOFeFC9o
E9wPoAfi0g0nRjOT4ZeGxFqIvb14qqjtPi6kR+kOtfnPsm3F9wpFRUikomAHzB2shOE0/uxZLn3m
ZdU+wVOp/D37Q7vjECA7w+D0BbaoZdJlTrFv/b69y2abvoIjTH6lrK1ftRHu3qqAE931yDQPcGoG
OaCmJgwcOn4fZ9/+w0ffPuGFTWL1aXfMy9R5wUE72AfLPH9y1EL2nrGdXxo4/m/CVTTxhz7dodXV
hIp2IOcug/ezSYfq3tXN8ilDsRee0HmjX8ExKL53uhn+YJuHl3qA3t73slDdsy48ji74JO0Xr7J4
DrtzrVmoqgylyWAxcOKtq65miVOIagoznTa4dLVdfsCGrVBXo07zALwvSHF9FTw0gox3c+XYSStd
8kkaSh6n2oIDxAIbdZQaJ0/EgvHx1AIIHjsW+CIh8H3+FI+GmE8Dr1us9bYDclyoOIfV+ROaIvCO
6HAE2xfEQlG1tj9TS6BqZWDt7LMW1lB5K6JZ1fS50aa+b7yB7VXNsMTLlt2lQshYNn72UNgzOjDA
Sez54LtPlZ1WnzJTQ9rEeL1OMpAzkqAnOsbmzOCIyzh2EB74oUEh+tCbNniaBgu8CZgJoR1g2jnB
/AW/0rzkr6iLm0u7Z0hcz6Z30Gn3AZjE6fg86sD6CkHhMZzqiUZBYNtHH0rLR10PwGgqOs+J3WQZ
BPEtAd/63jfo3aQ07gpYeBPqOi/uBJuzxEa5/rGAROND0MOY2IU1eVIMakza1Mke29wtHohHit0C
s/BfpICgJkrlxguRHJxHqwfYiMCRWRS8fALiTD9olHR+KwuMBEgEdUCLmmyARy1q0Z4rYfOadr25
z3DUe64NePWNJNWzIlCdi3FVm5Hjhy5het4zzry9nTb+njmzfEapy3mzy55EdQW0aul0436GxXkI
OzJbhzl4IWFA8+732BnnqahzC0rEo/cCl/W6juaMFS5gUUF5gyiwdatcFVJsyBK6WWp357wWkZq/
ovcYYjFdv29vDb6qpkBM21K5xbqzl3Zh356a/pcub7SxN+7yax64QoF5JgZjD1iHSP3QGQ39LB6B
H7v+4zcqEWsaeNva1uBoIHhnl0AGNH/k5pZsxdbQK6iK7DvLSXuCGkrwgG0fN5AbddStgS+T9Ve1
EHrSTmBIlZ48i5zGxf3UieLH9enY6N+vCd6FlGhdGMc/VcQ5mcH7UqX1HXoRdRjM7E2m5Y1X2Fgz
bFVB8Z1Sw8o9788o8MVAKgAB+VDeUsDZWjSrGgpq+wHuhnA5LnDSnGygqMi3tvWjxcqS69O09fNX
NZS51e2schtWnw3uj4zlyVD1j5Olixtlmi34MltF7Ei8ivSwEjjDXxO+lPu+ivJYfPK+8WjAZS32
5hvFxK3JWkVvaqmAG9XIc62gw9VBUBxZlSAd1Xl8fbI2nrCmdUNCbPJ96LecfRdpuh9DXFpCaDBC
Qmt3/Qkbq3ZN6B6UPzW+RLU15dMYtSw7NUV/KFtrjMErMyEvUMy5/qiNL78meAtRMQ45kO5caiCr
9GMNPcfqltH01uCXGfwrsAWYr+VsobUj09fGQRfaVXBOvyWEsDX65e9/jW4pH/wR4l3aL0NMii+e
A5N5mLlen5iNpLSmdrc5mGd1S3Ggh/Y6wSFd8Y+JgVhrbjU3Js9KyI3AOcVLWsFY7NXFA+35gzfI
7sYa+s8Q5B91UXsV042V4iKAouax7BXqNOjGLHFuKj2FOdXuO2zGvc9LkE5dVNe9eFiGpsC1tJ6P
KNl6RQJLMAEMtK1wcJ7ILyOARMgBwgsnH5CRXE0fU8K11lxrm5aWqWpIMA/LAx1BykAGmgES8eyP
tWD/s7P6a51I2+6AVoAQZAoU811WUVibEse8y4KYG4tlIyWsOdIisx1Rja17Wloraqdjw32sF4Z7
zo0Dz9YD/P9d69B1tVVnYLXEaRb61a86eIIucgj21odW+5oPXZfcz0b4rpx6jnoJqJ2HQoof18fe
iNM1S5kXeYv7zmiDePOiIPo4BY+z+ph0pbWmJmulGCdQzEeG1M+iIc/gj95IjRsZYE1JFmLJaAZW
P/yv/S9L3ZzqStzYQraGXu3obGR8Mt0AiUraJyPhqNz1H1Ngsv7bgf9a7kr6vuaWjYvnCGKV6kOl
sGrKG5OytRBX+7hmQ4ZSAhYK2gRBzeMO9ZBCvzagiH1staz279zRhTIjtU+oR4TCwxqn35T3/frg
GxvrmmDMggywoBR2ILg7lOiEwFhyEfot8JxT6zZ/oLNxi6+18YXXXOMMJZDZgUY+6BrfAVSJUnHr
hL/xBda+LAsvUJQMXPsEiPCwQ19KHALcwR6pxlVXFKkobyS1jbj9/9xZlrkKyJzTkw0rmCggqBIy
mn/lJNhd/xpbD1ht4MXkNqKzJdRTQIo0/pu3PJj2g5usdfkwf4XBmHV87Lwe0s5d1HsA2DVfS+mF
svU+lpKtVQxnWc191AVn4J2bIFZLlTSpu8MB+lOPRssHv4H9v2/RNkKgGIZgBnc9GoIlJM2vANzN
6x9gKxxWwYyC8VLKGruK1Xy+qOzTQ3ORlGpDtKluvMDWal2FM/jFxrdS2JUJzdCIzeK2z3f9+BO3
4A+8BA/w3/9OkYOaCET7YLmUDjikZW9BmT3m9Z+yHCLJnVv747/W6uUpqw1YsWbUvaPQaCNg0nJH
s1MQFJB8YFx+gh6M/ZyL0vjhzCv4PoEsnpAyR1OvaVAyQrEf+Laq4uPTUlrTHVg89NhWuQNApa8i
eITVZYhgcIDf05Bq5TmXqH0OMFsCtCAau7G7q5WCjPs4dequgej6Q6kpxGdb131BrdxL+AQZk9oe
8s844Iwoms4dQPCyyoejY6oqtu1gcEM62fDudDuNGWqb08hzuMKix4mi7yicg9vmw2fPTm/ph/9r
fV0m7fL3v2KQ5r4t0du10S2qgP6sdmMzhGaZvrZAVva6v1FU2fo2l7X392OYPzhspt257w8SJeAS
9AxgYW+s4H9l8stLrLIUCoq2nuXSnV1IIPWs2Zn2I+pal6FXOYotxviok8tzmb34rhsu48/rgb01
I6vcBNPHCjJDBfxAqvc+Q5EQ7djB+fKxwVc5SYopz0YOsEvqgMVeFEnH3yB2lXxs9FVO0guseMe5
Xk6DPhMTxGSEV3JxY/B/CiBcZnyVjmZwlYrCX/xjwaqmjspidHaeJdDz5bqJoBXQnQMRoDpd+TjZ
RH7ay0RQLSJbqQEWwEOwg5qfjJVLbnlwbXyrNa1VMhAHZDlZ0Dde3usK9gO+tPYEjegbC3jrAavU
ZQOmzloHKZjYXqKKV9CX4k79vv65NqJjTUulrpVm7eW4JnhzkIx9d1X352NDr8Kaga/G7ULZpwAo
mDR/ouOtGdn60ZeZ+ith+FkzOERjRlLLzNCdw+GpMcGN/ehfOx6W2JpzOsKUVlfd5djE289gLHxi
MJMtfQjclZO68YytT7qK77G3PFCBcTUZbQfKifegcoQGomjXJ34jba89Y1LQcbnTOtZplj/qxUk6
+2fat+GMbYYUNz7u1iytwrwEvB2WscycfP7a+++VCpKl7yO3GI8fe4lVpKdMMNB6bDify0p+dy3P
ORSNZaUxFPpQ0CmrkaKhxM2P64/b+CJrNuqwdMofhtI6Mcc7W5WbVK05eNW366NvLNg1B5US0A58
AZ8Sz9Fh475T58bAWz97tUM7QMQPg6/oaTYu36Gtc3aVecp7csv3bOsB6yAmdmYK0VqnwteHpRgz
wH78xwI2BNdnZmOtrrmnbrm0Nph45pTp9l7jNBVKyl5bhcscK39wz75RVt56zmqrbgavCvIcMTHM
RiV5V9/zku+XuWew1SYnr77VIdqasFVozyMk5SqXLKdlmLNEWG66C0jAE7cWzv76nG09YrWB52Vr
V0sKNae2nk6EO19qnb4X3kfojEiA/8nn/JVdRTBR4ebZdIICDjTQ/Bj0uU9Ayt/IfezyM9eFzcv4
q8hGq7q1Spki+Tlg/2SKaBiCSQZp0gE0lQkIxDZcYI3xnStDz7gVd58oTscJYHHZHiTCQoSoGMES
b6mCLsp1izoD0K8H0zZBEFdOVgCwBYrePRHZDJAnydESEWR4hGi49aXx7fzzsrjL76wY2x0b9fQM
+rN9gqgneS7tTscTt4HqW/Q8/br+wf7ZPcErr8mvKWI/tV1LnewenDo6QkLaP7jw69QCvB3VvEmI
UwUM2gAQcTJdF2u7+FgeXTNgAcy2Rrvvh5MhzwXwroDA3ktoe5focC3DFF9/w43wWlNgtczAsgcs
5lSQsYtLoUaoKtknmTbvVeXB+200H3zSKiG5nZ1rKDaAzi/6d3u231gJlPmQGR0KNf+Bakd+IzVt
hNmaFcs7vkijLHnqyyqI8sqikWYzD7W+lZS2nrBKStSShbBGzFoDUM2j4s30lHmAA2S2bm7kvctQ
/wi2NTUWLL8hH2boEwS8/+EKsuMj3Lqvf/TLlP9r7FUeygYD7hvMBE9zBcAyebMXKyHyT2mJG19g
a1WtDhlwqQToO2Xy5EOiMczFcF+V/pMbDLty0n84y39df5HLSfpfL7LKSFAB5jkQYPJkWvItFcDd
6f6Ym/pJQK3c68zXyeE3st/G91izpYBUBiquS6GTSe0YbMgspPXy+/prbI29uijQyUhspm5/Cpbx
UI4+tF3pcssecGOtrslSs3CEpiWURsDtTViq3k097awCgsLXf/zW+Ku4Bt4JNXW7Hk7TAtRuWLsA
/re0BG+z7e2v15+xsZ7WbjHUIpw7diZOYqqrr0UHCm6nnOpoB/BHqjvXAZq51q/XH7b1Qpev9Nc2
qjs6N3qBBFahgFQtJHBbw+B4Rwmf2huLaesR7H8fUeU6A4+g4seA3oGfmHDQKLW6EXxbg6+iu61V
YPm6lScHqOm9KHMGeVK4cI/d0Dxfn6J/ikJgX1y7x0xBKRdR8+okabnMcPOi8nteqCLCsbOKqEMB
Hm+A1gsFreHRpDhg1QvtghvP33rFVdw7gOamHCkdUo3Tj3pGBdub3zv5wbrWmnQ16cIOwEsVJ+NC
rwPtueZo8R5c5+CmrNxGyK+pV8RVfJxQRTw2FsxHs9Sb9mpSt2BaGwl+zbqCAeWYjwyaHXUDxmj9
GLQmFBBf8paX6wtg6wGroK8hZWkg1tCdnDyY3kdVQBhmXAKzgwZkXoZ26hc3zsxbE3VZAn9F4+yM
VDNN6xOp6LBXKgjuxAjqzvX32Br98ve/Rp8AUbJhSNOe+hHQP6jHu1FqA3r2sdFXYd5PdpoFMsVv
l8793JHXDMHwsaFXQR4UwOCXuhcnt6n9x9Fy/4zgl9xIt1uzstq+G7LkKUPh5ERLZS7qWu+dLrIb
v3wjlzur2FWad25WQqNxMlb9vYYNTxrKyanuKZPyTi+QPogIsEQ3tHc2jghr4J9cGgdCUhCvHypo
hTYWQU0oBfNK+qKPIbbZRcz1fw6s+fyhD7PGAfYibTLgeeVpWZqXtqjelLhF19yYOXb5+1+Llc5C
ktaCKpw3S8A0AGFH18K9dwZxGJvCiUR5y8dhI7zX5i/CONkEMDnkIUkLskCzDwonmWGG0Gr15fo8
baTwNUDQsiH7QFsNVdCZvKaz+uTz+V3N5Jbx09b4q8iG52hhuSOBpDVOBz3up6L0w6pfDtd//kaI
rM1gyAwiVQ9f2RMIaA+4GOuw9sVHgG7YXf+7gP/1oUtViRIcLxzZCrBauQA1j1LvTjP5SJxbBNGt
N1gF+SigWzM4+MYQ1zd3A8mnfa3EB29IawOYptetAgkSfToHjIxsyn+2hvJorj94hFqDAb0prVCd
U3BH6KG50ffVz4CLIjbq1vxsLKA1FnCe+7KZShz4y+mL9L4M82N9qz33T4gYPvAa/FcReHQTt9UA
3qLNHNPSeKClFSl2TouYb4CA9+8tk+PnzkwQwvGhMFTCFOHAJ2p2FGpvicy8Dso9dh46GUnfnNr6
MXotWAVTzZ6uL/GNzGmv9vi0WZqMXuQuyzY9Q+LkTub+U0v7FzjbRYN0n8li3SpdbaS2tXHMRWC3
ahm3T5MXEzvYEQHV1M5KrO6rF9xiW29ktTWyUDv54vewljhiUn+poZxDqAU/AEHzKwBB8Pqkba2a
1ZZvKLwbIUDlH31x9roATC8Swagk/tjoq11/LB3L6sAGORYzn3Y1CrBQROvy93Rp+QcfsUoLcmxU
Q41Hji4WkpIexKe8bC+B7g2vv8PWV1jt/4y2VrZwSDD0tJUxGcQ9BFxZaGqQFwPn1oLayG5rYGAw
gOGbd016TC/02T/wt7j+6ze+738R/VdqJk0JNWhWkuNA74zXRpN+zXFovD74P5VwkRfWaECvAWB6
Hpf0aKH/eSYTY3cdCNYQRkNZF9JVVMbgoHe/KhCwEj9D64zOEMkiUi776UITdzLwRFuQt5I5z4IE
FnHLx3r9azBhkZISRqd48Vb10VSkAN48ATmRXH/zrWm9/P2vaR3Atm2Ly+iqfahAtWrKo239vD72
Vu95jSc0Ds6zCoTto6gu6mH1OKjnPihdDlFOYG5YV+aHKhWQrZ914N67w9IkPa28s7dYMahHwZdy
mrLPJK2tG6/7Tynpy4depQmpCpba44jZ1EAIqGLREWddWCLRCwXnQNArQwi53M/m4v0+SyvhS3VD
V3Uj165ximjAugFX9P84O5MlSXFmjT4RZgwSkrZAzDlnVmZWbbAaGcQgEEjA098velU/tyLDLFfd
Xd0dEQySXC73c9KDr8b7FG3HEx0jCcQNAJVaXSuguvQtq3lEK4kcU9fl6O8FJQ1YkQc/99k2o+R+
SY1CG4j77ePne+ndWU0oJYoNyka0GboOSLFPu7rbsln9LgNfXXlcFyaTdfUigKO0n/mUH4l4U7Y8
ueyaie/Cb19XK/ZeJhav4ukhaP3vYJ5W2wwRdpiiDfxTN2ddtNhWI3fayU0P1pI5RpswvYfnZXxK
0yr/5N1ZxQnM8GI5ew0OqgcSIYvd5pMVQGv7yWi7YRIAUxwqiWOWHjzQRNV2vPK7BeaWfySP14WK
aeD1drT43bM7p5Ea0nc3oN9Hm//A0SaqvIE0nh0KWiffffwsLqx868LFaSRNmzoOP7By0ujA997D
snrWAp0sS66ePv6SS2/UKkRY0JNBMxakh7yyCWmeJBlQGG+vrFAXYsK1R6QsCkobRcB86cu7POh/
ymq450a/jIAleEXwWoWfKeTFFOmuhnXolFDazrgQPwhvJwpCYXqNafvv8Yzm8P9dbeYlLALlgwbg
ttVj0+QvMquuvFSXPvp84/5ayApR6LotuuKIvu14CED3W1C8dOXu//uN5euyPkc4qs1B1Tj6UtTP
yB+XNEYmCFiJVpH5JLCHM5E72f59Wpg4aNHMnwsL+dqCUVhA94Gxzo++cIFgLu6IPc0zefn4pf33
yODrUr+qnlkH6kWBVpQhLuWWupC7hHXc8GtE6X8PC76u+CtSbWY8m+JI5AA32LTvZmAHp+Jan92l
z18t6KXqapGBx3AAivMAI2AyZeJRFNfE35du0GpUY4aF5PE8qhUD0jL3ot79xqtHZ/jkA1it1gyy
C2w1Ma6lLNuoz12gcDGdV1y9FDn3Pjk4VkO6bw0BARfzuWeBDinpdlTk9VNv0LqYLytYJzLdZEdP
dcky7Lnu77BXRRuxu/3cN6xGdijQ01X0CDNk/YfKe7SSPzjp3Ui9h48//98BExoZ/3fmCFrPIYuH
sIxWzclrst9pITCaAcT0mu6tHYJrROd/z+Gcn9+xv6Yo9NYZMHpSTKzAo1SILxd2C6JoMlcY2fap
KT9XYMnXiolsJt7MJs5RCH0PJGbcaOg522v7yAsjbl3uRzNMUjOhWE0981qyIYus9F6ovva8L8zk
a8UEpJudSGeoSBsZ7LkEo8PRzx8/6ks/fTWaO0MN0LkYzV5JIhMAAwYGC+uu7X0vffxqMKM1P239
jjuHmZLvwNSOcVdXWezVmPk+voAL09FaMDGC+Rs6LhZQLMl9AfaSeAX1KF5KduULLtz8dVUfEhvE
FwRJAq66lxressmwK5PQhd++LumTXp1jWUREPJs+CcoXIUk8yTIKqqePb86F289WA5l0lpWAy2UI
AXKz7TEpHVAvxSAUcK55oS5dw2oIowNhQmkL5iLOn70RC3+4a8LnIP1kFLMu7pNesRSSMH6w/nAD
BFLspvZKAuXCNMfOT/yv2WdiCnStBtNcWIfkneaOjuc5/6OyMYjc1tPPddfk+4+fxKW3aL0ol/Jc
f2Zwjmtbu6mdGs0QE8r9P/70Sw/BX11JGbYVGcbqCBFNg0o1XbtbV1V5pKa2vK0GUV+5ZZe+aDWe
i1AQjuqs7Cg4SFKPvHjQKQpr3z++jP9Otf//Poivy/qWsj9rzPvs+P5+f3A297fFE9mR3clG4BpG
c+zGftxGpzT+RaM2ciIS6x2On+IgQQAVmUgnOvGOaMF9bQ9s193MaPONVPzsJCPEkL8+/pUXKg74
uhJPcQcAbpUWR5VLABm09IuomjKGktBCH50CfwfCf1igzDjVv0LKENqxpQyvVONdeAbrajwU31Hl
oOrn2NGTILAwq8MErNFIr0nrL8wa60I8bjVKCUWYHQFK3NlelyDWsC9kBj3u4zt4YeCtRRTCSgKC
jVMembR02yHp8zosIOVTHJXpqJyD9gTocXltEbow9tZFeKl1ipR3JkO/qrmn/rwvAQ363JWcv/Kv
KQQNNoaWJSuOFSnsfVaPUZoydyuBitwE4P2cS5O3H3/VpaeymkGg5Ap80zrYmGA7pwBlrOhhAbv+
40+/UF7Kw9UUMg7C+vmCl3rhfDMsy5ehcfixYuGtcss/LpBZsDLUkcztN12ioxj4HZAL0/7K0P/v
eOUfQ3+NME/zPCWgl4O1QFCWq54DkG17MsKj+Qvo7kh6kGy337nNl5gOxREwoh2oS0CrQiABppQf
BA8jNZuzwCAr3G3A2tuyV3f5gt3puDdieYcV/cpB/qUXarV5qEDd1ZJ6xTGU/Z+8EHHhdj8+fg4X
Bve6ts/LSam4VxVHaIDgzEKFiauTGtCaToVXoo4Lo28NQ+dtycAVwZNmTrWV8lXx8dDRvZs+uOyT
Q25d6aeBzTAZcqBHb0lPvrWHQvVXfv5/iel/vClrJrpCQZzv9Ry3CKB4HjYJipd2tvYT5X1NA/mt
Hl7ArYyaCVmPGW0eZDzBpBF/7vmcR+dfA352K86hjpZH8N66fd9gf1eHtt6qbGqPKWSiV67ywitG
VxML6HwuxqjOju1oH2AdO5q8uUaqADfz0mu2mkwYuk+lpksA5Z6Xb91Rz/cDz9S+cYUGwFKXYxW5
VNY/FdfApGLSNIcxXdxXX6Bn8yicoGPRoIfglTKngSNEOV8Cv8+fq8FhEIFw/57C0YKThDJ9zZql
0gCHlPQGqmt56JswPY2Nm79SWi1OPPYtvwn4nKdR71n5NgFTEsQouWe7Pgu86sRcgOKIULlGe57P
YkVGhXbrphAtmsJ8F0Ay10sauF8AXA19JNIU01vwKoMYBOJm35+JuJ1nsn3q1jwSU9lva7Jgt4DU
8xmhMdNsiyLBYd9gLwGb6ljtkbclIAw3OrKpAUquR5tH3OoZMZYi9NmfVLPTzqy3zZzyI3IJ5OcU
+uyk6tF582dAY3eDN6ifw0yc/WxZ91MAOpBkSum40J0GV5ag/3mgLI3QfMubyFDpJJ7Q6b2Xgv4a
d03Lehh6i/xXg/ItEYX07JysC5hHWpAfI4BxUeqWDdgvZ4tFLFDkkfYprL64XzJ2UW30y5LC+z5m
I/C1tAe+2qlg1PCX+bddehCwUPtCn0ar7Ub3SsEBHAIZzcYCaOcKdXQUIOUfui9A6FQ2TBOcgw8/
0ykzb6Kc5m+8zL3npvbkE6Fts029jL1PdgR0lrmlTNp54Ttlq+lnWMw43fLQQRNE7Wy7e9F1s4wz
MAQ3rhymxJtHCd7hCC7IIjsRV03hxGg6aKcYLhLnboCXJIgNXhqYSKqQJVWbuX+KrAq/0ADqDnDr
oLCZJ/u98hS/EZU/v4I63W28WZjfTpGLTQsnDNCEckwqZvwvcDsxHwVXwCinKBx8HZgIT3gu5KmC
a0dBqSpm9NX1dIkdsKSgU8/L4Oj1Mjvg3tOd1/jiqQOa+M80D4uNCCQE6DoOm5/LBIU8Cl+dH5U7
igdHDCjWzToHrFDi1zudklFH3Kk9L5K17pNmtMA46hwE2Exx8qPy3MFuxYDukxnER6QIq1KwxE0n
VFBmHN6cXUGBF3NkMI9gmBfmAIoCfxpQMoj/mfIYLdbqRaRmvJsHitejzojaETIX2HgzgHuYhHzI
Dcs2xmlnX0ZdleIzU5ZuBjoVN7L2++dacAZQTtU/lKEINcZcKL2NcNypAlHE0W+1HMY/tB9dhN4j
mkHYXPMb4vh043tdVaG+bVm2eUnmI2MYdEVmzb5svK8l3NT3g6nN3qeNfc/8DDLFiowPpRUd2NOq
ftAEM7rbnPtYvA4nsHyBrUzQCYpgJOB9I4Ij64gXUxOE2wnlknfKbaeDCqspUl7lBIdqMN7Gw/n0
jxbRChhGYMIa1gQoLqrryJNgIOOX8q8IeNptMRN9l2cw5ywNAONkhNRvMAlHoboYSXv02sExkH2J
YSdVIXdkCMYhzkF2FklgrLhVfZUm+Mn0zbjec6eyM38bueNKBKgf6bs6GYOlvBU4Tm5ibYPxrgcO
feOWOEAyLUCNyJT36d4reyTNhwJ27E0D0OQGvR3hgUvp72GNaP+4dU3eNMq196jWBUFVm8nflH4z
gFtdsj7KS0W/aB7We9CvAwpEWDrufNmBvDuP9Y0vjL+D1KfcINaDl6diOUgGuYVvCX3hKMXvYs/C
NFbkqYMqdlEuic0qDk+c06BF0443wEC6LzMtnb2FwOZrpSzO1xiW4Agzr9zxUjQ7EuIwYKsk7Oah
y6EmV04dqV5NaJNy/NfFUezBiJx8Jz2ry603w28UpcLor1PphY8N9coHp9PNbuImfRvQaf2WOjOL
e1sOURpqzJ6BW90sVtiTIZXc83HOtkPmqk3qafagWJtviTsX70Bm5rdmSFmiQ6ZuFtG4x6yCOKwJ
iX+fs7rC4pEPid+1WTKA637Tdw67Q/fW3MOJJL3HwSXZfgBU9I4XQK4V89IfwEcG8Nyy96Ez4fcB
myUQds7bVjBZwdHkI9CccUqmPgmN04QJLo0kUtv2UCLl/IjqGIKnGYxb9NeOm6FJi8Th1LxmhtRP
XVYXj46exG4RgUti5XluNOHYEbm5uvHvcFifPilZ9z/rmsF42AGLu68YenSbLndujYWVy6+x3QwD
a2sAlhskzhfCwnMFU3YqCGvvWNvSb8QvKSjTlfxRZ7I4OgburTJAt3vWUe/AUWy+cTP04IRVL/D+
s6wFWxOtDhIq2hivULtFAJn+mhYAMcATnsZHnXJxkyJK/Z5BeLWvwErHBlgX3m90jtUvBs0YdyHR
3f2cOcG3uVLjm8PPNalpS9VmGueQoLxnBN99aNosGtrAfWVIpUch4aAvO4t4q1LTL0kByfq5F4Kh
RCALxE5VUt6mFAqHyWY48EDF/MZ1HHoYnSDfUb8b0GbiAJpNG6BWwQKOaFbBsQCuStwBaJkgZ1Ju
sHR3P0YskYke5gF0D3SDRb1u8x1cFWEUpF1625EFSQegdn9xsTjbYQqK3TKAiTYwjCfTtflX5rl5
okfJvuSo2Esmk6oEZr3ibl6mEnYF4p5mFPFl4TT+GILOjQ2rzC94FbphCyyufEDPsvtu+07fkhHz
kOeaxYmqwKRAlMOLl8Wpp/S31m+C/ZT7tYyW1ltupjlDU62omxitiu3NsPji3tbcxUDoO3Rtdw0o
zaPwsGuD5yOqx8V9JDwswHSGpkzmsvwThCM9gTxi7npWdHfV7ATxMuAQAJqILrcHqSSViUAOfb6r
C73s4Gwm3x0Qdh84cvjnNh666YeeHZBsr14IzcxeknRG9BWa/KFUE9rHtYPcSJGVfuJ6k1NCJUEE
GOeIt0QEiBduFg0g0AAsZty1qEF8REeqdM/M+gr1TWD2ou1QTs829DHzQm8Ys35w9ojusXGRS10n
mni9F2de4S/JQK16N0TiWEFq1mLcm07cN4OPuY/23QgXQJ4L8NkK99tYi/FLCoR1bETf3kM2R86A
BOoAtVzkUm146tW7csCJajTWJfhotb+M9XZkMjxQXjt7BW+HMxZgTKY+hAhBGVvHxXm3st0OLeei
io0paJMMTdVOWwRE9IfTT923dinIo1KMAyzeDGiM0KXfPhQcTA3jhvQx60LxfepE9XtK8ybJse7l
MZ89QOgR9LyPyNdnqBgo1Bu6ZAmmWtl7SHbJOjjjPkZ6j2ZVAe+BW9j3prT8eXRdcuQeDZ4yrX1Q
0kPtb0xm8gSDLLyvOOO3/ZyhUHAuwf/GQuUheLLMvQOWSwwb25UGt6MXW9FJ88CrRf0mowutmvSU
93sYTXgHtnhL40qPzk3gh+T8XAIJXPu5dgn8ZXeHliN1DJZBvkHs15wys5SJzCH9QayUH3mnBmhC
Mm84h8Y+rKtK0b0mdqojlmJ+QDux592j5hY9tqICybl1OGrMiINdoE9gzYibnPou1pDA2bV96W6t
HWpo10IKtnPPyZcBr0nXjMccdWl7rHDiHcTtDhKHCSj4EZ6Ob1UXItnssWDXmwpsKr/rf2Z55jab
gcs8GVW6xKkZlh/FAqYR3F8WPUaVcsSLMJLNEZG2+Vo4TphGkCP7t72k1e1A5/JL1YTzBpBYH8KT
oDrKXldjspQmjIFA9ICAKfPpN0278i4wvN2A1gxjY74TlNo7Khf00Aipd9BmzmUMbLtE1zMDVGl2
vMfKH6dd5ROHRxA2TJuOpePRN0yfxMyGzUh9Agslwo6iE+5pnHQKo8DMXi0ETA8Vl+5DQYg5VMJm
ANgD2NzUPb8/T523IxR5p8lRKGxmWXHTVhQimcrL6pM3QJwaNWda9IzASWK4jezkEgMpTk7ZBqLe
8U+hav801029Y5maf6JKOjsyvA/7IFP+tqhE81jlyu49EVZAr3OxZbo0se9Ak1EuS/i9gAr0UWN3
V8O04ZibTKTqzEUdN9BcYEA6uu3AYOUUDkcQRxcTBaArHaesbR+Asqh/48wXm4pGZnPkWtNtqxAG
wbQvID90mlz/IDZTOIBUtkhIFTSJyDL9pSkr78ZR8LnGmYQxBWWNy/QKaBw0KXUhfjZnen6C+Fo+
ldRt7mhbp90Niuj43heLepwgEtr3wzDsuoUgJqr4VHdQK7jVyUVe0oucFmpT1UHtRlyTzYkLWHfc
dAV2nFA2/sCMMEAA4mtgREDeLmeZ/3YUhYR8dCUkIAXC9zFtcmczUXf+3YJV/0jqpip3dg7BiWwm
xBRxJ/v6JgV1AR6Moq5vcJEej2lIMTTBnWIY+sMA+R7aenmT94cBwx+tc67em7KisT+i5RSU83I+
zpgND2hTAcTJKwew19GjlNR49G0UmhJyIFV2MilF1b24pVskAI4XT9C2sO9slvA7Bq4bFfjBTyEt
/F+9oPPTULnZvoX2+GT6nG0n7nsAoevzousMcL40xZhov/CRyccfvwKviciYwcnrLJnzVUNp+StD
l+cLcxyTRujORAWVaC0q8ecFsQAmZ9BVNStQ4lsENWrV5cicH4Pv9ohyZ5D1gels3E2rge/fUBFA
o+kENTweUNIu36TVhR9BP1NsvJAGJ1EGBpsb8OKxoBRDOESmC4ethwrGA1KBbqQKD/GIaMPN5KX1
wWCjVYDZBXVA5PaIxBbrhongdXbbQer3I5gCgNaUrZtTPQfDpiuwgc9s4CXIJHunAEN9mzPwzXVL
yK6xgEZG4ZgzaMb4kkB2XwVn3EXdxbLU+l7NVj/gX8uHoGVabUB3kyAZkVB9L5aAQLAZYqiAinKk
vsw24aCx66dTZU7VPM/7pq/bTe6P9CfSAzAntTqoYGrtobOoWHtT+0O6gcGHJemE7AyUGSGyDVNo
tohQOIut55PfXoGTiMr4zTaY5uahYaO/RQejfK9h4rqxHDGbG2bVa9hgy6/GMfvRznLYDGZgG2Pt
fFTYY04RoaRINPec98XCp5IiK5Sk2dSgCRJCREhWiP1NfEeBKMwNhZCjfbPz4h6NU0AMTv0yO3Uj
HL8E9ZKIntn8xrVm2LdVc/e1bPvhPU3lxCJsbOitCocmgce4wYqOfI3A8nV0x4nfoD0iRE6J4Pyp
QVp5FKL9AR2CbZGYgbcnYv5QvobBANS/BeSf5CGkIVU3JdhOt4lRKBuMMm0NhkfmjLuFjtNdM0nM
6hnirckuDe5i2x5Hj7XP3TzJr6PHQac1ywgjCkPVbx8Oy0kFip4aJpHwhFzqTUH1lEwof34jC3Qx
2eSGN9jaq4cQH/PNyaz3tlAW7gch/RvPyZHpCT0dCEAvWLDVGS82wrgj/A0upAHn9MYJlMfzm0Qk
AhVIq4p4qnq6AywrfwYvIXsm3HXRPNMvh6ab6z28uHbXDdAgY6TIJJj84h4c4RRV6OF0PzTQhApl
3S1kwtVdMHZ8gYxBtHsLT/W3YLbV/TnIS7wQIg2YnF3vl4Z7+lbrBZUfM8FuUQm+8YNJJfmAQAsd
eQU2c5WPG4el39Nlv3NAw04W9N68K5ZWWxYggxY1ndtu/KLNn1mOJQZyexXDeY7pDIzGDWell8xO
A9ULkOr0BPix2ZowRQk7VqAtqjA9RMeaR0Ov7C2cFDSH5Kx2v6RDiIhryvoh6lENuINz9mzhm6CU
XfBUGAqon1zEO22i7ZDf4dUABbhTdfPslJlGFGmp8+RPVt8LKeaYlf74ZSyks5NyaG56tx63yi/U
ru6wzYpcQegRMrTMjYAInL41CINjuCyaEgcwCIUXk2Z3M9b5d0975lcLefVzM9UKmR6OJ9ePzSEP
MfIjiFvwiyXRZZ3kWEshHHDI8CiLtr/DCF5OTHR664VFdztDhnIgMrPbxtB0r0vrHM5bwjs7e8gM
QZBNMcW0iLhG7Sxg7PRzG/thuOyIyrONC7kPMmmAEg9Bz1hEi84mQ+iRnyQMbY83LRQvtijDTQM5
V4LccfNAhzK8hXYOlmnRs2yLRjwHyWhETBh6/W2Wpy3EeNTrk5yXCl6NIH2kRhanXODebAOucFXc
b9z97CzETywK1jdwxDe3YYkiDQVR6E61pcKooWaGROocMXClvgWw2mwIEXqMWhw53oSp8Q5zV3Wb
ErHbexk66razHnYDaZA+9ZUuXjw7jrcoeXP3kODlhwDNoR12qV2HrMQMY0kwCQ6/RqYOQkGlzpEj
REuk39xoAULKNMn+BxLWQ8w1dCxqclvglka0tEx10yJVgu5fGKSwlVe7GVXRX4JedbtB+OVxTEPT
xUirtF8xz3f39WLIAc7Z8YQDxvbkFxW5c9ECf488Ufom3UFBqkyyJOtRKOSptEyEUxssfQN9yDk2
VjJt6FsIgN9d2HjgeCPLsew4CZw/PopRNtYJ8M9g4cnfWNSKLkKsUuHIFL0WNWAmjwOthlffUpix
LF73ubLt7SyzbFcgO7ft8B8nKRxa25kgWU0pm+5S0X8X2Aw8w4nIEsxTLBJofN1y6Jtu+dx6N0Hn
iKQDdefNyUP1gmQOuVE9oTGGVU0g5m7LaWvFlCdMyiaAU3rmt6QUyBCG7uLukHao+MadHP8nevxG
Py6FIvcobRq8h3KEPD52Aeh/6niQvqRdZu6nbupfUoNapEMVzF24DcqBvpcDlu04EOOC3aZNu58j
nHQPBXAYLqg6SGlHE5LmL25mfVQZj74biT4tj36ADM2Wqzx4FaIwE3bV7mu6QDApoUMspkA+Q8xY
60hpJOTI4sC+PRae3jmTn26UizAnqUkPDtPid/mmI5Mb52PNoeTxRg03W62+cmv0MxqTJjTadrL5
Xk4ZOAoYWsEjD+VZJ8XSO9s7EKRhMvw95a38Ris1IUxu9JepWTTbYEIevxY4YdyDj2qgpQyXLPn4
WOzSmeLq9HhQvjE9bXCiP6vn2kNlqMBShlMYN8ob2MIwiK8cFF8oPF7jHkZPu1BdO86hzoW+BfEh
R3gOzIpwihHtgLZ6bB3ZHOoQPrCQ1uJK/c7FE7PVme9saI8DM3A/SjQIJeMigzgI5JS4M+RDcjSE
7+p0QSpX9gX2TlCvRN7k+7ux6catT1i186lUaHQxgBLMBZl3GXaFL2PjdXez1+ivLXou4qnonZ2v
5Z/RFz7isjy4aUPOTl0zQPq56DTGaoO0QoP2oadOlMjGZWNZ/arYgDyELNIJbrxiwfug22mDjhpk
3mXQ2TJGzOfdImM1N0jFewPaF3Th/HFknf2RCHceslLzrdOlPTmyMrNyp023YM1B0shYN9+ENY6Q
IARrN4hP+I2BSv4WNsLffhuYJ2osxxCr0kejtISc0m9fA7D3ts6kqi9+6dVf2nbC8RLBvsYRpt4F
IzIWoO+Xj0NB7Y2vHbvL2x70XHdusphwOAnQcERiIs1XbP3QmM99GvHZ/wz4GLKnNVljzNH/kxU5
zvNI6xwM9/KkaLFMTq5rNr6AwREnLc2V4o0LXVawo6/OjR2delj94KcMtE9ibBz0r37SJB7SXG5C
2/2yA7K70eJTcoLrBXGIQf7leWRu//zxGL1Ut7RGcZQwWmOa9KsjGsm2DgHszW17MIj7Pc62sJ9j
6lWMdlOVEh7b8OXjb71wkL3WImte1VlKp/IIhVz/5i44nEF7LblyXy+cY6+9yJZ6OAMhbn6EG648
LWagW+4Ke09wZIwTszK9hha6dBnnP//r3D/XpdOgkKg9olfjHWnd+m02i/3kPVqdxs9dRmcKjAbE
RzmKY20XPrl+PV6pUbr001dzM+Ndy4Ph3JTmVBEYknGXXQNo/Ndy+Y9aDLKqB+w9JlrXDO2RO0P4
zifDn1y8Zz/OSLw2mpwQ0wC8qn5YeHs7tmXEDA5v0EyDvXgJiWADV9pD6zvFLpxK1E87ubrSJHph
RVqzPUZEan7OxvaokF2P8754K4ZSRFSmz3QibpwZ8xlZGGaSNdcDvS4DwW5ZHhmaO6McAKC4RAEH
0grDtfX1XF7yj/u8Rnlkne7zhmL6ABZBRW0w/chM/zPgevfxKL30INdAjyWE4VchvXkcGkRYMPSc
q1sE98Nk4sQ8tRLTo4M4J14QriaWThQ6bPoTM1WPqv3M4/vWuulbKcvxAbXGBFlW9skpZI0AGahZ
sqar8QILCDY7bED8nx9f9qXbuqrmMQbU9d4iB6u5RH2p19jvC/eaF5g+SPTxV1wYff/PCoZzuzmc
THjAIvrQwECWyeWKV/3SR6+mDb+sRFgrDL4JWPdyfrLu28e/+cLYWUM/gITHSXWlm6NejP3phzk5
dF1FHssFhfso5BnHI6q++68ff9ulh7CaQzw6sRSM5+wIqy4013cEf1nEFXbhpbrGNf1j6AofEX+v
jrZxJMTVwj9ZQM/4dm7cEC5tVgQHJCqzOYbiIiv3iJDSU4GzJP8Q4DhrhAin/FwjMs5d/ncRYWFh
FA3L5pi53X50vKeUw4nNquUXhX3YwTl7/PEtvbAsroEhelY+egtQpj3DTeG22Q5tyeCf/fDzK6/e
pS84vzl/LYeOauxY9SmUyXWJgopmmNI35U98h2p9cfJMk9vNx5dy4e1Yoz+WFh4ElA9kR795yPob
32hYh6+RFM/R1z+m1TXrI1Oq1o1Af4SLg6KY4bxjmIbXqh53hoWHlufbCYHElZng0pWch/Ff9wxH
EoVfW4IQkKLTvdbll3SyP+eq+v3xnbowHfir6aCYPfQA5G0FpZi/8zl7QNbyyuO+9NGrEMLjWeWM
+YTHPXF5mw3OshPYKXzyEa8mAJRyZjg8RoDi5tmWLC9wpG9rr7xy2y/99tXGrYdl05QW7XiT/OaO
JIId8HOfvAZ7EIg7nHDCJ/cS4NgC+o5xuPLRF8bXmu2h4DdvtOhwROZ7iUDWukyzM0rgoZFXevwu
vI1rvgdQ2cVSTlhU+TzF1P9iRohlUIrz8bt4YQX5L8z46133PZw9ZKNB9koFSIh0FpbkKKOlf2OL
QT4NOJkpI5675kq0d+EhrxVgDdj0UCGZ/IguP3O7ZAb7YBxHbz++mkv36vytf12N0mgUGtA0cOwc
T0WYxh/6wKlj1l7LLlz6+auh60uo34suKI4NTlZJ1+xC7VxZAC89Cf9/f/vkFTiywyp4tOBe0oZs
KdoTyUJxIuZt/E/uMf7b9v51hxjzWTHjGo79svg4x6jO6cFicT/X8vLfjvavj+dF6FTUX4ojrMV/
wsXbVanso4LgLCujvbny0l54Cmu2xiL1hC3DjA4LnNgN/Rtnfz5+fy7krNZojcwrW2jpaAFmLEpO
pfuV6yZyy/ZEe3QqDsvvemGHQj5+/G0Xnri7WpuxJ3O7obeYrMvgFUWdOkF50E3u2FucX/NkEcu1
9t0Ls9TaDuYEBiBtgxv2f5yd2XKcuhqFn4gqDSDELfRk8Ow4jnNDJXHCICYxw9Of1bny5oSmqi+3
awcaNCD9Wutb9vgWN9j/8C8MmZB9KzdaZOX7vKRuRIT1YIeyxCdV92FX3e1IpGv18M3xuGAwXbUn
cPGv9D0tKRwpQuBpKiqMwrQDegeR6ICh3UHvsiW8X5lHyGKYx5RHmmIfgEA4iE6nnWk9T/0WkWHt
4ouBDuQpMnJQPrwZi/cJ69baeXSSrVezNjQWn2hs/CrFOvxyZJnfd6q7ybpmw1K41saL73M1RRbE
ihpO/NRJd9zhYNsoZH+adlwdpri17uy4TJ6iSZDT5QHy724LoMd/p8TCUqIvJQAJbIbWQ7dDvgPx
cXJZOo67utkM+v53i6Ay8N/7jBFKwyJ1sG+N4+lcDU5w9ItjxDJXxVXfPXuJ4ZiE0RWdcGJ4YYbc
jbI28hzBrpp1oX//7++HdE7ZBoRzvpnqL1NW9LsIkQNtahouIKUbs9W/e5a95G3EGlWSNAXNA5pG
KJotz4Jo9nI7/7tn2UvQxlw4EA2YAvLWM4ihwPSbDx7lFEc1052S5DU32MaGa+0pFiO7dpzQDDk+
4BxSBdUVHyKeNj4ea5dejGtowmkJ50jix8p4rJ1qJzYJcmsDYTGqc4CfezaNid+I+kbEv8dCHCI5
uYAZbLyXf3+L7GXWVschz0G8I94LH7xWPVDK/NZ5SdjPXG4188oLWvI2ehsf1wpyHPhhURqqfqTX
diC5GMByDJsEJ+iYkJi4zeq5QP1gfCeN/cOE83kWRqCs/PlyZ12ZLJbMDVtKqBIUZlgz3E+z5eXh
Q9pu5SP+DXz+/40uJPn/HcrlOZx+hjHFHzJY2OChP7P5ECYSFDE1PmBb6eC3SkZoxBAo0pLcutWE
D/u4YyDhymrwcouq4Hx44A6NJPdtPtMdzjDfWBR2h7ic4GWBWvrAiDbup6FV+8tvZaWHLrkdiGmL
cIQswhu0MgnGuSqeHBFHv4dO4Lhc93xjqvv3Cs1eEjwmJx51Z6IQUNPsPcklRDCMP5GpfiQs/aHy
+bFMG3qeYDcspGsPtpgwoCqCRbK0gFgRpzm00W+/p8Z9shlQv9adFrOGmUBNS+Atu4ED73ue8Y9G
j8H5DPlyu6xdfjFzZEAYTaaJn+9EiLhKusGb48K35Ra6emXqXlI91EATQSHvA5+sOOJwJPdi0v60
qeknZYU8h6o/wvu88Z1YmUCWhI+8KqNwAAfoJjFIDNWf8VKPZKv8sPKmlowPU3X45RSk15l9HeHX
y2Bk1mRj0lj75YulPiw6ytEzNW7mooYPCxLm9AEpmMnhqlb+exb+adtVM5qNYz6DtCV2PAfuF7na
qRAb51IrQ2BJ9mhNxDbZBF/+St/0fe9BW78fCmxSMQwv//6VU1dIP/877dHOrEVE8QDIVCwP5qjZ
c5TG+l5DDI2NWEQPNO+yXUbs5ETDKoGzYIY4y6y4e/kXrLX+YpiLuYoc6KYBEy0YJ65hIXDGhToW
MhhNp9N1N1mMdRhVIQdiIGYhHAPIsmwPwyAIR9PGW1zrZIuxbncA6yEU5gxVtG5ERkoX+LXr9tz2
kviRIKTKiTsDCJwJfNzJ4/I6YqO9pHTMLa8qev50tKIgOFIH0VqWwjhefud/62T/+KIuKRzCsLGd
qxT3Neycj+GZzFQ0NQSPPTceWlWk9xA8GB4UYi3Uvqjz6lj8tpzOineYbaQ3sqkNSF6yG2gS7UCN
lcrQM2Kx8YFZabUlxKMxdZxFDI8vGByd0bCvkmqjQ6x06iW+o63MVmNggRkFLSvMW0RPeM5uY8m4
Mi0saR3SqIzQHjD1Ixj3fDYCg4LjIkV9n3dfL7fd2u9fzAotIfjyNuffX5aHsEzSXVM6XwyFIKXL
N1j5ei0Ds1KC6kRTRqCC2DBC7oig6ZMh69TvO0N/g64zp15n4nlmqGj2191zMQkg9H3MlIltQt7d
9jDusW8VVSjy/VJk8BoIpi/fZu3dLSaDUmP3N0aoxNl6ACoUUjyNUzW6VWdYASTbYlENGEsOZ+DI
zwuxGqr4sQO9PIaUAEnr2c6C8WqHNMFiFyJ1/ZnXERJWhYXYO1o7O3NQ+rbMhXyQLRYMl593pTcu
eRxKjTXvRjSl6PrmaHJHvrbmGS5WWBNKwKPi14WV2kssRyyGossJ6jc2wjSU+p3UFuwSkFD2t6nU
u8uPs9J8Sy5H31mGVB3405DF7mpAB2YJOUHx7bqrn1/ip/WCIYshh+cUnLro2cq+MHpLtxYLaz/8
/PdPl87Mfs5NUoEUOHLYnoQBeF9kZeB8gL7j/Lj8+1fmzP+DbjhDkcPqGvnDOVUyc+b4l5xj+nr5
6mtdabEWgOKZswL6m5spbxQcN/lDlcG4YIXdb8fcylpdu8liGmilJBqOO+PGNI2gqpOnYqhB0eh+
MkJ/X36OtaZYTAEsZUwQ1YgbZMD4OiIfBiNPUxvlG1PMWisspgCIuqPRju3KNxrkdVQFvYFFMN0Y
zysbvaXqz+nyroSSpvDz0LYPHEXN7yLvnH3DonaXMHPeCw32CViUGrmgabH1VVt5qKX+Tzd8Zm0c
5j4fhX0H0Z+1q60mO1xukrWnWuwDktKC09pgBTKwqqJ0bUXLZ0OIaM9nY9ghauIXjCZ6x0JWvbFm
ijaOhVeqO0ttH9QRxEyzRvi2WZPApkl75Lqvn1v4go4CRjq/4fV1mdr2UupHYQ0qtaDCx5rJ1wyc
fPhXiFa3sdhYR6+10fnvn+aYtIIQW1npFNTGXNyByjG4STvHGwdxKyPTXAz/jGmm7FCTQOVHYk/H
Ifzd1JFnwe5xuROs/fzF0Gd9q0rRW3OQ19WhC+3DEIqX6y69GPINau91keUkaAbyxFj4mKZxtfGz
197LYrijeA2FmUPxs4fXBOON2MehQxk7+rj821emq6U6jyZROZaZXQSjBXRB9i20Da83Ni6+8s6X
ujzJVVfL2rD9OuFPoRwehOw2xvTapRdjGi94UCxnDKG7eQr0u6PdHnSOyy9lRQsMf+Z/+3pVKUeN
jYGrZ91wp7Kk8qKYfY8qLFldpmQTRJp1tx2YFn9zNI+1aqaNQ4uVFl/mbalyIhGbBfVHKONcizvv
TgqB+TxCu9tuEX/XbnJ+rZ8Gs1XHYdu1CB3nVg7dU/HWwPfvmPWJt+3b5Ze41kKLES0oqyEUi0AF
mlXnRlQdrXS4bsQtJXiOAgpmEJUOML3Wx3EGpkVmdri7/MvXxsRiPAvZgvCRcgIluH1PYhlQfMpJ
bx+vu/xiSI+8q+G8aJMA4CFPwu4/cXWbpv118/RSRjdYPCtJRkffQdQuHFjAUsV/Lv/ylQ/pUjin
LJErO7YGnJ3HAtz36M8MWA0AYfpZRtbodQjYdvPB2BmxsTEaVjaLywAuZFuBdGMhvb5FUqkwLWDV
HqObubO9GbasrN1ffrK/m89/FCyWQrqpIrYJOyfBks2uxT4sq9ntQ0d5ABkMD6iq20AY4VC96Xn7
5PSOxrIRa8dorPLTTGGFzYZuPCtjO4i4eR70YrbRsDI79WEx/qiQwLWfC4PeNCBAlG4JksKeGpAI
OgkSXZCeXkdfI9sCrjXKyWns4/qIXufshCmMfcup2HUjs2/MIm5PSZhYx8pOwKMqfk0xwjytTEaP
HFbxX7TPnvWYVgYM6rNz4AYoH4gYTU5p01Ye0Q6gr3NtWNMOaCu5S+CtOQkThrRyyOYjnPw8gHlz
AsxI40AT2QuIGjfqA7Cq3VM0tvNj0dXIfQSG3tjzdmjvDFLxuxBHJhstsdbHzoPy08xU5jaYcxLd
l3T8MFpzAvzR+MZGYsFQHv7ILABf8nnai37eEiGvTIbLuLEEmxiuR9YFpRH27sCGxIPJOHHLrLA8
WOBvLvexFZOU/X8SRDD7HJa0cZAjqTHQ1HQsz1YzuxVDFB2sGZFqaZsnh64zzyiFEQ70MmrYYeKs
91pZja9TFgvMp46x0848PA69Id4oDDpn/IuMv3ME0D3OzUg41D8h+4EFbfIyxYUJb7JlVLspUSDM
FbLdge1CYVovYEAvW7pXpaNP2L7jECfRbfSm47D3nZY3B7AOUXOWhbiBQ5Xu1KxLbAQ64wA/o/lV
CaE+el7COiwGjEoTUgFjB4xhfp+1rXyM4azb8TCFbYamwwlZx/MhVWa1y1LYHx1BnUM+ZwzMOaO/
S/vYRBU604diHN+RS8Q8M2POnW3L0ZedjI9pwc2beqyLXY696C6n5fjQ6Vq4CBevvQlufhjhef9i
iD5xyTxkOzTsryEKS1jTk+t0KvbfU8RPPTSTeD6k56KHOtY3J5meeou/9VG9pYNe646Lzw/sLhBB
lWMciALW3ij1OLJd51rBi7+V77A2yBafIAmeRJRFdhdU+HImxjAhV8D8Yyr5VU/FXQmHmptSEAWA
WmUb43plObCUgzZcGHHIsiRgVnM/S/U0ZeXG93rt0udvx6cGgXsYUa6qHQJYqV3HegLg4corL1aZ
kxUqVMzyJABP7UmMDg7axHCdQNZeqkBjsLLGqmmGwJoCzL67Kd+KwTrPlf/4mC31ni2Bmd2wWRyk
QsPNnpysOroFAebp8kS2dvlzO3x63yAkqVhrdFCrmL7DH7LrNGiYdmleWSH+y7b9dANEnDJRwAgZ
SIE6JrDwYpAdMp6c20TG+zEJ6WFsna12WHucxc6QTC1rmtSM0TOrtzmK8BlgJx2z69ZjS/EnQ/wC
gR0pRkog7Q55B6YaVq7NdceES+2nQXHqGOUW2iJ/NwHw4ROImLOzi9XXqxp7KftMKuh16hhDoKx/
gb+8N8idNW7ZF/jf4f+PrroUf8aqbC1gRUMfvNccX4jGCU/K6pAJM8YCFAbJ9Z9sMDpyM8yoNLss
iSw/HDWYK0lHjCc+TOM3qyS5DSyPWb10U5t8mzo5fB/OODnZZtErmITiWwrSz65oQSfwmOYFFGfQ
PB0Fr9ltNLfjYwGZxyNIYpUfEy6+VnAvHxrFsayCFPXQoCQFRFkjfka0ke8yqhsXUc7glmEdZj/D
FcvfwbaFoTKFkTlxTVBL7se4TXeMpukpAThm58SxARwLU0FCk/Qdkl2xp1Fc7wUfM1Rqp6a/NeEs
OoUlclxVHk6ngfYsxYpax7fpODhgaLQQjTs2MAgNmIROYxp/FOgtWLVUFfmVTkw/xDIDl61OrfY4
2lZznERe3NQzafZgWNo/R0A9HrJKWofK6kCgjBsZBkABFC9lPtQBL4eYuXaSw42oUWx8ssFqOIQq
jF4zkEYgU4ekGMGACd8Loq0/uVPihGMozKdxdPD4ogA0zj47GEWtAP6xFFAOfRl5IJT0v6CkaV5o
34UQz0ir/m5ODAm5zSCm2wxkl+KWhBrEvCq5t8ywxplFST2J9M5blpkC2Da7xgkiCJN5q/nBFkZ+
h78BcX2OBgGlI9nLlgIDFUUZ4IUMOAnUMm8hxEGg+FzZACzZtQ0ASDPvFazyX7kg1msLBMJpruNp
V/QidZO6azXgSiRBoQWgZWgIB68Gd3PH4ki60LGJG9D/wA+1IOaNYxECbJ3Ot6WukO47TOGpqvTs
SwzGU92MkzcUIjk2ouc7UDocOCsr+tOyxvEONBLTqx3DeZn15BzALhsfypiznzjml7+cORm+gtZZ
7w3EVf0y7Ih4E4o0k4eFovSqmU0fxHG80GhazwEsdgYcyXRugdH0rLG9Aa4ebvvBecnhaR9m+d2u
osRTfYTITNDZvVpYgZXpZxaZxaEqeblvRNW7eFoOFmnS7MEfpT/aTKOp8qx/BaNZ3vUkwkvNwM0c
O2n7qabpXueAiQCKiINvqxxOcJUC9JN2ADrIslfwkM3ZnQwjfgghsj5EYVR9SR385iRDbLM384Z4
tYHDkAmnW/eJAZOIo031UNAKuxBR8Qcuw36Pvcfg5sIxAKTRYO2YuWF/dCh4ejFGpXbzGBBajdQq
n1XTDF4omong5P/RQrTbifZJGKQ4LvUMM7TvZ2rbz8BVNseGlwQIRhWifJRAhpoMjbMLqdOdrMTp
DtPMiQcqJEhMCAzZzVWf7YTdNOgGRBxUlUNW4gicvCByAGpiKct6P+cs4T60WSY/VjxiO1CG1M5q
8E9jgBYDQ6JTJ6oIvSJRGciQHNzZEYAlOGPNY5bw/kdip6XaFXzOvjdRinxiVZTPscwbxPuW8ZuY
nOonhnXpOXWkPcdsqOlOka2xT1OVIQ51QYUbT0qGHjHM8iHTWQKjDB1DkPgGFBPTCu/Ga7qEAGJA
CxucImAznnrIirK9sBTgGQ4T8PgLMX7NrD6/6x2CPl9zMj0DFCWOaVoYLzNogpAbMUIsKF8ANwPR
xGzes7gOvxugVIG2Ec1Ab3E9Pww1AIZgcU3OI4aGBZeFmbaYaZBkcYOTTHmy5g4l5bGagPoIiwbh
VsDSWPfDgPkJbpzZPmXIDe8eKjJ3bhE24C03RpH8iM+yXj1LPrrApfcU3oS+AvMaqOTiMEJSWXmd
tqenqeihXypGO8Mqrk+KjZrIyuph6SfgHU6VG12Ofk85QloTrFOK5H0UWbWxBj2vNf/1hTxvEz4t
hnKJLJUGxLhg7upbIN485XTfjRDBDVh5YdxumZJWVtFLN4EBZlzTmth4j33yZLZIgFX1VhV7pYqz
9A5gb0p0KlHFSUUCZHLKb3sDOIdaiBjb+waUKOvB3EwuWmuSReWRxbWsbDsZfN38rrNvNnlwroxK
s8lisRiGnYyEORQBM2EFRyAwQB0Mk2Ts1r1ONopeaw+w2AGWZTYrgVxsAJn7XRrdgsTkOemWInhl
f7nM62wL5IhQmeqA2bm61zGXYB8oDJUqCWRc9BsnOv/uT2LpI0iwgMoqMyoD6vxy4gNO6a86EhFL
40BWplgU5WkVjF16sEqsfcBFAUzvqIbr3CJiaRxodCjbamBFANStmzWtH9e5C0jqxpD+d/sCEP/f
IU1bFJvKUVeBVi8QUO+Z8ZBZWwdd/25e8X+WgXLiOB2pyoAoXf6R2H/4rcn0i1m28GF2xrxxSLL2
EOd2/zQvRWk3EZpnaF9Az7TM3zv1vcv7L9dsO4SzGMNC0jyKohnYRyDz9dAMB1rXNgAwcbzRjVbE
NMJZDOXW7vuqVYCEJSCW+DGrcxSY4+rr4ICyhxgJcjs0RTC1KColkb4tMh6dKkBU9rkaogc1KxhW
umSriLHWbIsxj2aC3SAa8iDWxoO2sRyjc+qmsn01LOPx8ktl1lqjLQo/Rt2ASoy4zaDGCu1l6gb7
DmSdsPbaAdXGOe/PubQaFcE46+rJgyDDeddjyF64gjkFoKq++9EK5DgAFjwV93WBIkMkm/zZjFEW
2FE18R/IRpA5vkwonLs1OGU50kHs0pNVOkMo35T4eDNUVLgpXxFC3IWe6RTWTUTM5q1qTPCioKOv
TCiN8yp0x6ElWO1aTrPHkO9AjeNh8Qg6wPhkUSfxYvhCDZeBtAuc+jh+q5ACTfZGncs3Pg4TKHci
3BOA+sC+rY0f2WzJ73SG9PVo6Kz+KrksJ4/a7fRSlVa7m0Zw/euM6H3Rp/apqRLzrgfgOFBFVD3A
1G8h7yLXgL6yLh13addazh7HTxrscObgp5fE6HZxVxtvMWg+qVsVRntsrDLzEjNSQDOfswDcKirC
J2JYIV65aF9pPtEvhj4jzRhgyUymj61dmSeGhAwvKyX74LnhRAddJMPBhsv2BYyW6aFKCeBErMDS
Ppn9AUi1uzyTsUtxtOef6d03hZWh2AbfGxI1EKgB+l1/SLQc8eGabYC4gXJ+BEgu3ZUSoq3QSAxg
uhgwt8oyQGOu9a4mQ/mu+jk+zFNSP0w8jwEBpcVBNcYPpePyEAseWm7cn6MZwUUp3NhmjedAvVMi
JyBKXZjAOWi0GMsd0py/KaQTQYBLE/uRDo2CxQxcq4euZghrq2ID5MZ4QIpNSSu8OOwyAkzr+p5h
2wlV0AhiYKwBegQ/GYGEfVMCVh/Jgb7OoFvfWGGE+U1Njh19lElj+Q2DwhyuJo1yfmp3pqedIvw2
DanhyrwFP0ua2jNg+tgZlUPxKUE28D0ZTQf3H6ZThj3sF9Y4w0nF7JxbZzZ+7ZQ0QEaMeQCNuwni
pMxeyCRS4DFJcoNeZXqgrTanmOvMQ2xX+gAobeSBclL7qDt0LuEImbGsyr5D4gkDgtFovSkxzIdR
yLA4TPi/g5ZFM+jOFrsbKo6FNgCIJzGQGgB2lX6DHhxhAzKs9oC9xS7vIv5UoH1hoGUPSKfLared
Gjg0M1KJIMIC9TYeQ7WvRW3+yqvevMtJR/bRjGIvMgvEO7es9DTVZQrvJZborqzH9h6gcOPemZC3
cbDDPPmZxhAfKGyOvhr28McsQUGrtIONd424FWYO9FCEY3WXtN34dZJO9lBS7JFB653LFyOaHBx4
ndmhEI9lxckKZQ9DB4RRbsVLae0bKatTKSmYxgD9AhynMRNnWfjapWF/TAEbPUd6GBQTCSKQPyjw
6olXOaY6gVqu+a5DKeFLCfwOYC8sq7ULdn75BVujud63oodjYaBtf5uRefoWIcQcogETISlUOsm9
kVv470wQgF1LlmIf04fDhHQOBHNjaowynL8Qe6Q/L0/DKyujpSULxzd1UwOnGWT58GyBX4sIlefL
l/57ZvX/uwWxNGXFWe8A8Y1Vl3iqb5NT4wrv0Lg36S58hydI7/jT7Nu+cSz2L7F/skBMfRs39E5r
j7UolhcaMpiyF0UgkDBbwz9obm1NVr5aS3/WlNYNfBZYD08teYlbcPRifpfl4s/ll/bv3YlY2qgw
Hti52lYFzMiOokPwCaXPadXuazB/83p4d0i3sehYe0fnv39aNGHqdrD0wzuCBb3ZTTUQk0ZmysPl
B/n3VlEsk5CnkBHbCUkF31rmU8p3xOFPLZuOc/lTI8ri8l3WXtdi3ZSNA06NVTlA0mbeVMCpuyig
vtVsetDp8Kw4SDRZU163ypSLZdE58AifxDkOJD42720i2FtUg3sLJHy88dbWnmexJioGETsQ6RcB
xvyzdMgd8g7eCtYe81rBmalfRFQdL7+6lUXe0kslLQXSboqdKWKPUEMChD803WzIPDCur7vD+SE/
dbBkxpcopEbv67m1UP9EiArLe793xlcZjVtHoGvPsRjqcQ/oKuLFJt9BiWCysUCrIqTU/EqQ03Td
c5zv/Ok5KGiiQJiHow+Vqz9G+Skes1NjpM80K3aXb7EyWpYOK0oQQNUPVhogMsiLWLZjgx/jSH7m
lVukXy/f5O+Z2z8m5KXJKqUA7Guk0gX1N/5N389flD8gPw5BKd/GH82D77xjgUy+X77bv891hb3Y
NQGzl7KawrjazCZKEghrKRAD3FPwvFRU+FRFej+kUIq6Wdob5QEhUPVGzWJlZrMXs0KVpgzfWm1j
BVH4ieAnS6W/Lj/VyvRvL+YAimhXEyF0wk/ib9w5TzdvWH9tzMhrF1+MfpyY8EF3swBBa/oC/uvv
qQMHPNLXwaHE0mhV9z2COIHNRnKr3R6p5OI0aF5uFFlW+vDSZzXwIkIsBbRkyhbVESYa9RhbBqqm
5VwFHSz3v/PE3qpErvSupWmqwMKow5G18EUeumX/ayobbJMmhGbEHk8aAC016P5XfiqXPiqEQMWy
HHCymcBl4uIoJX5n9mz/uNynVmawpY+qdPI2Rfze6MfmB+KC3Gpuz6Vx10Gm4uU7rAwIsfjUq0QO
TlWM2PVI9Sc3+Q9z7J8uX3qtIRbDHEwqFNOROxWkOvXMmQU4sHnqnBmni+oLJDk7G1Efg9xCp629
q8XQbsFIxc6LjACwIhMk016H8zwHeT4wIh8uP9Hay1oM8WEiosPiffIFEVjhJ8kOp6F0oyVWDpnF
0jY1yZx3VsQLROIhVQ4castr+rrZaQRZ3c9Rg2B03VlI7UiL7wVVRO0kdinctRojvi9sHMnmoP5n
2D9F9RtgfuZNGJZFgOzE9FtnDcWHkcktf8fKy15aqgjPZQ/0MQpfQOG4RYx4FehnH1M6ETdP540P
xcqaZ2mnqmnZ14mVV0GJvVsxlsC79DegMO0z6AsLmfvJuCFQWJlfl54qHF2ENJmxIZl7a8fTZ8TE
HbL45XK3Wbv4+SV+WiVIBEfmHOmwgaNU54X6nCVj1s/TvOW4W+mXf+ton24gjEESu0HILkI4EujX
xr2ROe1Gp1+ZvJeGKoJjkbhnBn49MAEIoXXL3HDrOPbGkt6U1Zb9Za2tF7NFH4dhWkykC/KYHoRV
HHES441ddC/j1Ees0ldiJVvKnbX3tZgqrEK1BDW2NGisb5oHE+w217X0YoKo+hoRyGBdBrpPb4pS
v47MOfUy/rh8+bXfvVgFzISCsDwmkJYkJhSV8gsjzZ/Ll14xE4ilqUpadiPzSUifnY+5I6hzPWA7
sn1hIJ4SlbbkBGtN546AbQYm8pL3CPGzrltGL41Vhh1iYYDMCj/RP0WH/BekSyCGZBexK9dPS2z6
jGQDFc7g4mNyQuq0WdX3eCRyKJAjvDF/r4yTpZGqbwiw2Mga8ZEAGCT2vRRgU5n7GDFum/uNtXuc
Z5hPAz2MMNRzYnG/j7uydUelhp1dZOr57zl72Zud2/cG21i2rcxb5rkbfrpbO9coNkNjHNQVsOaI
OHN6cWcMzZWtvhjxGQNISxHm+LJmCHHLnOh2RhbWHm01HSccLx4vd+2Vb5W5GO0K8osqgm/T7/RZ
a96FXyaJcOfYSG6J3FpHrbXMYuSLXDAkFzeA84ADj5CQ+CY1zA/S2sdu0G82wsovP8xamyymAJF1
EyifPfejqvsNPLqXq/QHmDA/rrr80mg1GZUJcjQwPRVcyxJSkwmlUnrd9LU0WhWxhtOKYK1Jxt5X
ZXwyouvMMGKJPtfQVpVAIXHgZ9t3SJEAAFHze9gMdHfdizl3rk9jQfaxhpijIQHvETBZPcMJjFL9
dauPpZkK54qlSC0+4pDyng3qTgPxmRnquolpSS+fYqSVTHNZQkaddycGE8kzIEzlLVWNueNQBx5k
mWxWQVdGG1+M6hSoHDUiltufneGjYeyWpVAa4une7XDeUmqs3WQxpDmD9EvbYx2ECWRhE3FA7M8C
lI9+Wa19XamAL0Z0I1vdNji6CeLSuaeq/1IkdKMGvTKIlzxzaPMtq7Q7B6UC4SosmVUOAL/1crmr
rn3Kl96qCSgHUtCeBMCBvWrBlI8NxTGS5KNAimydUYQcYIPhTD8BBNxfvulKiyxNV/AHpRGOviHa
sn7ifAeRXjbUndmJWa+Xb/BXVv2PEtXSY8WyVmUmTCZIWCpCHxK7CAnmpf4itNPdy7SvX4rZoKCM
cn7UjiBfEJjE7seSka/EKLLHbiTFBpdlZa26tGENzgRxZs510MbgLpv1PoGkf4C1AnzbOxr+7pyN
WWftrZ470KdZx84QsFFgw+/zHuA6rQRUuO1rOA1voV1dx6kWS2MRtI4WdpgN9dsOicYuMYTzkA4I
DrSbMUf8m9FeR64QS2tRrDMmk7EiAQ1xTtbSfjfx6J1Z7c3lPrIyrpaeF0RDwiBKKEXmJaldW07h
R1GIyIsQifnr8i3Oa59/9cLFrNCGbTl1XcH9utQfoJ4HFXGeL196pV7CFp92o1Z2F1d56DfIwsIB
JLDCjHjJ2D3YOEyipQx61f/m/RY9fGXJsvS6iJyjNBZOcxD3b7ZozlxEaEMfGl7tqf12+ZnW7nEe
QZ86sFVkBkWl0vEHe9qFHQSYNHGZ+JMMjmvCaHD5LivtvuSgDzak9UUyUj815xsjKjIXq7s3J5zl
xid0hb2IFeN/n2Pklh7zwaoDOo6E7uDrTry0YcVrHMZzBfudYYKn2nVIoueA6YAdFT90MOw9jqSv
4Ikqa7WfLG35JSI6AxSfrRdHCKt2x1lBGQE+10PkhEB+iUnEp8J2kqCbqijb2JeuzCNLq42ZV1Xd
kLENyjG/lRME8o0dIZuRfuEUjIzLrbAyNP4qmD61ddg7+dDAABjIrGuhj4ABUzTp1lS41sb8vy2g
phGWhpGjXsycm0iGX4qUASXevV7+8SssMPi+/3v9ekwB3+hHggo4xNY6yxElZrHyAN3xH1pHycFQ
FT2ouoMtNs34DSLxzJM5hsbRGfWHMpNwF0H1cHLyvn6ynArH/EhQ35ga1l7tYtaBxg+H/31L/JSm
dyh+7biqNz4xa5dezDqD6KglSM98ZxLdQwJ69qGJ02TjS7ly9aUvR6YtReRjAhVk7Jg3bWcP95Lp
8PFyo630iaUtB9Zxu2vsqQwQcXyLHNKPIYc6w642luUro2YpmkbqdY+YbkZ8bFNvo+Lr5HwVQw69
05YIcu33L2YVGgGGYtOZ+zLvsx+ibJHWM7bC50O26VJbe4jzvT+Nyj7pMuR4DU2QG7ciLZ8IvUVa
+NHutob9yhS/VE1HsBQkLBOQASN7uhMvNjKkE6jheJyjwt8fLzf12mMshn/XzIUyWMT8pEMMDqmo
j6dCJG/W+3Y9bXyt1tpjMQdYCQJCcZrbBHPTPza8ORLkCRe5Olx+hrXBsBjFTHaDTOZu8vvewsJY
BQ2MGJcvvdYIi1FcAHEVOxSlORYBGKesX//j7EqWHNWV6BcRgRBCsMXYLpsau6t6eBuipyvEPAgx
fP077lVd3cJEeNPRUQswkjKVSp3B6/067Cz9Bz29AkJ1/tv1F63shMwETM8W+Ewaeiyx8z/1bTp4
58N0Go4EsIRQ/fRe3c/ek3i275PYuftcPKRv8uf1F388N8zEU/fLYGm4SoKZUr5CRwXAsi7y5UYr
6uOZYSaSWjp8ynndDzGMOL/nI/tONm2c1h5txDhocKISFE2PjuunxZOffA9SMLeNyWWs3sU2HKBt
EKABCQL/vdynhPxTLM0BAThsLKuPo46Z6utZB12RDIzHM1OF95gldPlk5zk4aKAcfYWa/7xROqy9
x4hu+E/wGpf8LTRM8jgoyH02N2cNvYdqU6Jjbf0YsW2XtHTsOcM8gJziluWXjoLilTlb8gwfnwlZ
YAS3ndc5u5ifnutGxx4XMiyS9rWc3Bc/AUUpz7qoGtEJuT7zK+UKM0XZgwmWGXSoUGy5+hvgm2eL
/8PG7CCT5bEtp8hyIDXgDecRQNSdl8LHEdbf0C8IFWhgnALzLHOgBelNqY2ZYEEhbUgNBFMTi3w8
dx49Jsu0sQZXJs7EChIQG2gdoPDTnniqWPlsCwvm8PTH9ZFce/wlo76LIeGK0e2HZYgrBYE6Tujb
XC51mJZb2jAfp2ZmwgLzKnCdKSmRW+YnT9+jqXoX0ORAQBFwrdu8JZkJDhSdTvyixk3pXA2/KzuI
W7o8zaq4TeKXmdrqGi6sxHEt1HFZe6BA7rJNrtJKu4qZeMAaXfOlXboBaH/vF7JwXAbWm6AUmNYh
37dqfqFCvYItCNON7jYjN+Yb6YCJRLsgRpaxv9R7TsT93JeQmNkqHVeyvgkIzDJRlpArLuKmYrCA
55DmD+BgftuSNTZ7PVG6jLMa4jn7WgEA7PFfjt4I5I+bEMzE/ok8l6r3sM3mzYgbuLlo5E8UFvbO
Cxbyq4c53ZM9euMbNAIDCCg508Z7VzwemamxrgnLlnTpLmyjPiy6J6kePR+m0pkIiU0O8LN/lE1x
rtE0UPUTSW7r5TFuxP9sEVVUI0S6rKnPwjQJm3a3FHpfXggQSyiycaM5tZIHTCF2yX1apHBejXv4
Eb4JXotIM4v+qkowAJZMQAupavvbloiJGlwS9MHowJt4GXFbK6HXpEK/XzYmayVnmmjB1kFXbb48
XU1fM7feCXTbgs0DhYfM+98WG9TU/52RBxg6OpXA1oZigP2wNLdBcwaMGqpEoLcvZboxIWtfYaSA
wrE9ZyqRd0Yn2FdJBes/uWdFsnF6XEkBJh4QNqEKKCRZxYvVn+B3f8ips3F/sPZoIwFQ0XkYSeh3
BWgz6ar+rrncQOauxL8JBMwlmby0QF4Ezdk7gJEf2Y4X4mAETMBivbSaW1CyC9je5/6NZawJD2QJ
LudHicYRKSwKRaThH1i2FOGg6W0mZ8zEBCblrCpnaqGdpUoEeH0ooN86+efEu80kgJk4QJAZPUA/
yBg3zqc2EOALg/GxbFR7K7WlCQNkS+2XOe3L2Kr+N0FmibNhB23gXda9cYcd/S2zqJV1ZYIBh0L7
fVcEeA+kF+auOPke3WgE/b18+iCqTT11S9LJVhXOKoE7qGggdrYLUkrjICAp+P4toWECbtwDbzlQ
uYFKDlMh3K9t0ClAgUYvrJ1yDrMeEsUVKZ1/iiyBuAnkFcNRuvNnkB/p98AhFAz6Qt0Pdgd/47as
9g7l9q6V+bCvRxwoRg1gSxvkxRuasP1GH2ptfoxM0teMZzgADHGSF3OYivTQsn6XuON33nsxywkP
0Z2+rWD1jIOGXqgsp3kpQfYLdl3C9qW6K7MtgufKLmWCEH1ow9dlkg6xDVl23sUtLmom149E8dDU
tzltMRM9OA+WN1gVXqL67yo9NHIL5rPy603AIIeacTayZohBVqP2xaoBUIwidNAV3NpZV2LERAqK
wE0ULOfGOAu6AYxi+4uCUMv1wm7t5192xHdnEQiRkmYiMyrhgc4gjGdZSOQESzWwJsPEdR/ySr7e
9qrLpvjuVYssoP1A6RADBIA2fRVqLNK8DHA+RG7pxo06ZG20Ln9/9xqoyjRBmTdgEuXdd4uXB2ar
2zZBZpQJyVDkldVWqII79VX1ySEj9W31DTPiGbc5oNDC0gTSYUuzR9vRhgQTGauwhuz+RkJcqT6Y
GcbA//LEwkZru2yXWsHRr7pnAVOJ6/O7NvBGidA4fE4lTVTcz/S4BE40eFtXJSuPNpGCaZ20QVCK
MfY7GIakSldvftBmG2XTSvVnYgEbBsnirM+hNwdhbbeu90MAwRvg9aX2NrbTtQ+4hN+7RQk7O5ux
MsU2N1Z7kKq7UOdgVt408CYMUMwlclualzHI2jQAubi+jWrATPH0QUKOt00ldhk+/Ekql00h5ekm
W2plQZpov3nkpO9tX8WU1e3DOM35KxBPUN1qvHyjzbr2CiNk+0FxTYdAxQnUO22dRyNCLRxUvnWh
sjazRuAGUELMZoJjN47H9xCPfoW40+/b5tWIV6sexgR+QWM8em7Yg4vVbWWbtR9thGou1GRlLZ4s
Sie0xBTWW/5BK+Ntovm6yeLK75WO85TFEvdkdhe8cUH314dk7fGXcuhdHMmO8mosbKwYhQ3WTt6K
C/BnzreAKSvboQnqI27Ve7XOdJzocl94f/LJBkdUhBZ8xwu+JdSy9hXGputBR5R71YiaQQ+PynLv
VE2/w0fotjVvYvtsuyyduXV1DB3NUEnnLldnXm/JaK/9+MuaejcFg5zyJYXbTpw0tY4KAjrIkJN7
q4BgxW2TbMRsrfu+omAAx+SiYpV5cWVnP+em/nz98Svp3tRI79SccFXjA/pEPlldAQK8Zz1AdePM
M/V6/R0rAWYi+USelAWfGhWn9N61qqMzeRuFwtoKNUJXQp5POg6eDHDCZ5XZh9bXn3qxHBNs5rqa
tlRsVk7lJqKPU7dJRovoGI6W/6SzPLVTp0KHyqeuh9WCAru5D6DD3/npFmp0ZWWZgL6pYT2F966K
G2w8u1HifYlSJBzTbmur/Iv7+uBMaEL6cmv08nHp+tjlY/2S4db1LFQJ0FmgOkiqyh6bw/Ay2ZD3
hGRzZkPgzrpUSa1iOe6AA052UECspjDxmL0vFkfUodUO0gNqqqieZkiD/BS2Pcy7DCYqENNQUAKE
dHfX7fySbeXvtZEyEgiMNQJvzj0dEwqaIXTz3mpcyIT2tHUsWFm/zuXF74IctI/ZCTq8QLovHK43
2ffrcbH2w43kAcCxtKASo2OIe8vs95Dd9/Pv649eCWsT6Qf7ehhTqa6LeebUTUj63GrC3gaKBbAv
Vj0kpbKj669aGx1jzxcUkn8znzXuV/ywnR4X6NHf9mRjy/fRk4bXO57cVP9j3S8IK932XCNreK2V
2mMzXsa92UPk74HqLYutlXE3MX1WcOlA+FLHxTJdROvyL13VHJkEZAiS6bdtCcTY91OmeaOzPDl3
wNk7BMJ1EIZ3xFZfdmVCTTQfgQFZ40qRodKCIwAf5/oe1Oety5O/cMoPko4J5ZPgZnu6GxCu5cDv
rHRJw9K3oXHa5dhB4esVyiUZrNDyrfTQTTk8kh1d7gov5+Goqjwc6mX8PuKyNYIDAFgSCcU1m2VD
rJezBJqfA62fArcob1stJnYvlU3rBkunY7uv6y9ZHmQPSmXdt+trcW3BXCbhXW4Bc7PLWynUOSgY
7GMaIU7WuKgo5S5s6/Km39/2HqOMgLatLLt00qjMF7gGcEBDZPBlzhsaWbg4vvEtZi5oCwjzu1rH
vHlR/E+ZNjvZnhx348y+tjKNhDBW0H1tLSydvvkjs59BuYXPXHuwkRFcYkPSieLBPouxuUHcQdwW
qyYAb1rwixfowcH3u3zLbNJDAlV8yhL25fq8rvxyE4JXB8Ni2wnmNXDGV1IGT8UsPl1/9Mr2ZMLv
ABUPfKiN6Ti1nGc38U+t4i8Aq0fXH3/JVh/kAfsSEe9W/sKh71ssNoBMtvqSUlyZJ8lj2fEhpOzS
PnSz347GTff1t62N0+Uj37+tspa/x6XYtZ+IFlCg3jrzrg3T5Y3vnpwuILK2PXwFEKstTkZZBclS
UHSv/+61pxtxi7JvGhobMjra9/fdJENqOxHaStefvjYqRrz6hIvOsvHbc2gYjdbDpLcACyt5zTZC
FepnljUvI+BikMO2rXm3jO1+yD5N5VbdsTYyRswqSL+x/mKM4PUUrl735ILznjdKs48HxjVRdnBk
nJMO9CO04QdoJD/ZW35XH59YXBNG11EolnkFThIt1Hf6tN4RuGjo6rMD1/qlTTZWzdrPNzpsQYfW
A/XQeOAZ/wwBgh1kK1+uL5m/p7b/xq1rypL68PNpslmjidQkmRu2I7EvIvduBMV0L4IuCu7VK8Wj
0avQK/ArUJ9sF+bnUJXJotRpyF0gADJxArZElg5AZMZZKra6pv+M+/kuHHAHtitncBWkX/mPjM0Q
L4Z3NoH2dlMekiL1saOQ8ZFDKP3oQDEeIuTCjYoSJlOJ3JJf+3gBw2Tn32FdBQqa4LBDimFrQ8Mi
6D/3Tf+qFvBjp+Z0fSzXpuny93epoyt8e4awfo/7vuyZ9ckPIOC3uMMfh4drSqPOPeJPe62OJx+W
4J2bu3vcKFo7xkfthiAHFNClz5J6pwgd9mqp+WGWEBINvSSfgL4YYaTT98Ob5/bVPc8kdAOX1g/r
VNp7+KqJlxKcjDebOSwSuh0OGJX2MMyzH+FWAyiS2hEHGcjuTUAx+kw96P6EFjQd0106keofd6gc
KNp3+gA4N5wJdOZNT1Uy13sNC6t9gFW2Y6ianfKrzaFjfdSFxyMgw+xHOE91p8Ye0oNb0fyF9ML+
BzKw6uuYK/3k4BnHvgHVcQgc/w4JLgmDjLKnFKKmJEwXQCk3omxtiRjZ084AnEqhaxgzBm30Kk0P
cDN6ZWnl7Cg6QBtvWVskRiaFYUpbXOqTc518BkICAbclw7BC6XNNECPPqRUsINSexy5Mf+cC8vC7
/E//HWoixWP+nda7pAy3AMQr32FCFHHZUquixsvgchGW5HOybCz1lWkwAYpQlAJyuC6QkLKzLyGx
zUqIlBZhOenoepx+3P5xfSOd+nVmZYNDi5j34nevga4exCfA4bOd7CGQKfJT31oPdZFs5Ni1obp8
6b/ywujqWiJ9u/N3t4VF/NauvJIUTJgiRJ+7YYTJQNz4TbCnTq+hq9lPp7KhW02ltdm4fNO7396O
UNV0Uz+Py2I5a1YusWqn/h8GUtIDLn22VKbWhsioixKdLrbvQZZZldl+0sEJoqufrs/2x4Wpa0IT
G4iGZg5UQGPJPHUU6aTephbGH66LEzyAb0XYjVA3Dp2gH28dNSPIB0t4ThKg1p66EU4p0I6F4uq9
s0w/xKBv2218o2DSvc47XaMkm0n2U5L01yLoVipZKWtM2CJ259mDGWIRt/M07Eqrfq2WPE4r/joO
6oH2+sZsaMIU7TSwSt7jit6dRDSid1b79m01n4lEVJAV5oN0cFQb20iR73by8/qCWkkfJvLwwiBe
FsdScenN/p+C9vKgJQNffin4czNQueuy2YKKt5dGsFxzDtdfuxLsJgZRu9Lx8gJHT6tx9oDXHgR3
QrFpTLa2e5goRA36gSdtXD8l6mLd04Agsu9hhPYAYeTsTiVVHTU2kQfhD9XjQhP+VHkkORaOLF/m
tBGPkIxI3q5/K/mrb/BBWWqiFsvWgXmse7mdbS4uWgll93D7gA05ZMmWb7bd61ObBsNXu9ESskDc
+wEvWJAG6QzWejSWLkR9lxIEAVpQvqdSNbGdDO1JOWXyNAS5Hdk25QfIcLY/nJTrB79J+V4uLhtD
z3bTp4QA/m85Qfmz0KXX7EZ3ZicoZNehUEv2lKnZundbiCvBdG16toeaP89VAKslIImP4IXOPW4x
LD9iYDh/h+ZB96waCcXjth6/JJ6Ubykf5W8ylelD1Wl/J/rWPsp5EZBpJEV2D87j8tltqnzvDW3z
5inck4ou4H/82uHQ2+5I/glt/mk3lssEaK2Ygffj9EktkoYZemoh8Uj2yAYBt5xBtGXUwDYprKos
P6JLLaHn1jy2GlYvsoLF4Gh7/Lt2K/T94RlwqMFTjwalvaMuYQnIW6K+LZKxsCh8smMtvF9mzetz
ZpfVDqcgteslaPqkmFEWgl3/MKbc+sMT5hxTz0siq/bU/WizBHLVGPuyatldCjm7HTDj/GgpYf20
exihBoyJCIrbsMaaYb78xR966zBCBP6NgzoYzsyG8rcH4Avgss6dsInYKTiH7QBDS98GuA7tQSmc
n9E5dIGNIdVzTqneZYGujxS2KRHkupN91wh0z8H3gIq2lbBdMeslrmjwT9fo8ZgkOXysvKa7r+pg
PHLNwTmB+uy3RQzid1E68B3KRuDt0iHfAlSuxbZRemZL4eY6Q3Wf+kdojuH8i8/MX68H08reaiJn
gwHmYDm7bIBAZNPqMS83HrxSG3BjB6K4SMLiqIuL8jCUFDslxHPfJfY/9ULSFynkluTQyheYKFqp
U+U2qsTlmf2cA+hdpnSjn7f25EvR8K68gWsPGKJaqdi37yqqQniibtT5K1uoiZFNOzm7Y4AyVuQI
Y/tkNZ+FhpNanu01HJmuT+3KujFhsgzeZWxKcJWlYJRlgd+eX9A3OMFff/xfrvkHWdhEymYFEk7B
OGBPdGj3uiT5A9Cizc71yHg3V64XWTjr7htE474paLEfpUXu2DiVO0qG7n+i5uW+HJP80/UftFLL
mYhaxRZe1zbF1fMQhI7zQLJXK4OfdjlAjzQDk3wLxbA2e0Y9OhLqwpIZ7YJB+dGSnFp0JPQgdwuc
lDP3+bavcf69+FQjnARWLX1s+4KgaJ/lHU7iwcG2dH1uC6q+wvnL35VpkO5ve6NRl2bQAlNQ9Vfx
2GX3HfFfUa3cC2aPu1ygN+sRcS69LezrWmwZ6aF2Zx00EknNaoEqBuw9dzewiiuzYwJe4Y8308RC
PmCVPTygp9ftICSCPJ/A1ERDMekAKU/rJtVM1wTBLrYj9cBbFXMvEbslAZS+S7Q8+xySIqTy4JrG
VPaNTNXW4lvJqyYmNudWiRtvomBENFaPDi7RnkUDtomuhBO2mco3VsPKBLHL+98lv5GCFNY2cFwd
U1veO6ylDyxxfl1faiupyRTRJEQRpxvQTQmc+gm9xACuKPJAK3/rCmDtBZevevfruT32rS6n4BxU
T0XxlNZ//Pm2FoSJhbUrj9ZqrlScLXUEenNYw8Bm8uE5uUWTXBt6I/TbGa72np2reJkH4DFlFpxQ
x7GNNLk2NEaYa1hs6AZn3nhgNlRtWQhaZkgmtrFprmRhZgR20SmywMRFxV0+wBVR4WrT85y7i4H1
jqR9vhv89quu+9/XV9LK60yArNV2LbemFDRgP2rBUdgvy37Zy6e8vS0OTIwsabux0b3Aga6Zw4G0
Ick2fvpKojJ1MufKg72qRgr0x/KUCXaSsr2TTotmbEPaqE2GjRetzPh/YLIueOVOghXr8vzA1DOc
KCNQWa5PwFoZYEJlO7tE1qkZOLeJmGA9SaY7iuv++5zPzSlbLHC9FLJS7gNxOUyB99zm8AiyKOT1
256M+1rD0YrTOttYgH9tlD+oS0xwLWcCFxHwEIwTv5vDPJHHoZ32hcD8TXb2vbHaV6ssDwQWM3B5
CLD7LN3Gu9dGmv477TiOM7uSYu8ZUaPb9LmBx0J1W0vHlNakaTpZRY2V3tc/ffmDyg0Q+NpvNvIB
nHrHzKXJEFMniLz6rbD5joxbkMaVXOYa6QAuySPMHeErr7tsb1vTXQeXqY2Vt7IVmpBbx2vm3uH+
EC81m+CNVDBYl2Z1TNs2vRiTNYdF4qI2qJ35h8otFzUMPBr3MFXLTrObjTt0JyAwGTTDPlelc5SQ
s/p5/betfLYpv5nanUtS3gTnKXubim6fpWIjH61MlwnUdRBlnFltcPYWuBK5ENyvc/5z6b272365
se/3ygYL5tIRneVYwVKHfctVv8V4XJFScE2EbpaLfnYUakywAd2othLxY5Eq2Sdtm5+TspxgBwxp
AJD70gg6Y/yAE+O8E8Uy7+rStZ6nrOmirMJ02xDMixVTzhO8QOaNj19bUZfpfFc2tINu6z4ACnp0
xgQZPztWme9HCvqUUZpkG1O49hYjSxCXWpWYL9VP2YT5hXJb5DtS3Lk2uS1XmEjfHv67C66FkfGL
czdG3hZQdUWRxjXhva6aSZApPHjY9fvmlH8SsX4lURUVh/SgQy8aD/UpOPev7r0fd8dqt3UHsIJf
dU0dz9LpigSyFzjd3dMn/6hOsCs/jBDoCq1H+QBZlkN5Es/jfRaDhxin52QfvNYb0Amywqh0TVBw
7ntLAW3XIhYpyN67KYHMasuGt4lnguA4i9NSCn/WZxBfQZWEZz2AsnQC+HLWPYFIrsX8nacdiGfq
yr2HaARuVi2czqvdAqwWBVDIzR+hJl2ex6IpLyVTKcKxdX0Cb8QqCDVf5K63swai4At9mYoS+Dk3
xa26PSTAwmlcTSXQUqPEJSe4sE9PIDjoLzXMpf4JSCIeGk+134KlRcnqK3bwADKOuIvqlQVCP1q1
KA6Z0ABXACfyaiuhdwODLHF58R0oLpjniU3FobTtCX3Qsb5L7GF6q7Wmpwz+63sJn89fbHB83Cu6
Xv8ATRnvwLt8BpOxdPa+24lfHfz36lCPDT6twf1tmLdN9djA6uwzJPstKLMyav1IrI7fOy1cmwUr
RTQr3+lDaKimv3lw0Z6lrfVGazE85h4MCq2Rid3QJD9ZyclXmjoibKES+Mxz4u+XCo3OhYK9MBGd
VVFSzCPc0UkJ+1Olo6Vu1L3lLjDNI15hHX1b959mgEEgt+6qp9Ibx6+CLVV6hKwv/YaDahImtoM1
bYFy1LUpXDVqsoQTtJK+dlWXHGpc5D36buHFHCbnuPy2glMxCQqPvgoujj30evdzPnB4iEkJOCfs
q5Nw9ugQzZVTemHTARQYKt7qvYYA0L1vUfK5aSi50CrT4Ez79iskVKiFTQvkp5jBQhm6fCNc1G9K
/iYQHRopfb90gBz5QRP68jEp364/eGXXMtHnTEy13401PbcZvhNmxj97ia+SPd/IeGtlqKkTW1NZ
JWPf0TO8Q4vYp/Vy5+HYHS0WGskVqIs1ydKoJBXcLGBvCZazDOFW+6SKYTpSuFgeLXFjGWiCyGFh
WCRkrpF+l5OsvkDXIxTeRntjZfMwFWRLFIFzl5ZZPDVPNADF259OY0GOsKHe2J7+HtU+KKBNQDmu
xiZZX1bBiJ3/FbaH8r5JSnJqksa6A/1wAeVecfdXADbuGxJEif4GpAwLVtjhBNd5/NP1LzWapxHC
QEblzIJDWeftXUEI2fXuKO+CpNZHydoajvAtnM9SUeNc4i93M9THDpy7zktrz2OI0n04WLyxo0F3
4mvArPncdnN7zOHB+uAHSfZYOPCWko2T7iCTUO0bmlr7hlljVC9+ACqQ9iPepQSGoYRAVj8p4LyJ
/2krc+7QOO5eUhhg7pd+cncBPCnD21a8cYjPatyWTXURID6TH1MtX11tv80Bu63AdIyqvejg56wm
9CCleOH+1yR7vf6zVwpXUxi3yJ2LhHkOu46+OpRi3jORbchdrKxcEy/PZ4hllxOWFei4YTOMO7ut
93amj157mxGha6LlOx9lvDWgPNFRXu2LJuIP6MipKto8Xa6MjwmYV3BJr4WFOwFJ+sd88s5Nzzfi
7u+v/CDuTLR8i5s41gUIbdiDaRWOUAutTtIT1WdfVHDs5X3jVgchXPKtpMFZdW0XLkp+LYfsjlpc
/JR2TlB9WP1ylszvDmSW/FiQhsLUVG05/a2k8v9g5MveU4M1qriaHzWk7F1Fo2qwb9uB/qb3dxV4
UGNny6tLbx2+uBm9U+3v6wt7bfUZRfecpCXnNiYOXshn2rBfCiYbviMixPxGZ3CloWPK2g5tCgCv
QE6G81lQPVgNVN9KEO2mXVfeZgbl/m16vBufROZtMBZUxmrxPnuz/NO40ylPhkea3XgC/Ksd9u4V
zQhVmrGn4IQUdN4DVUD3rtRsY5WvzMN/QPKw6K6trmrPMnDFvuwV2QX+6L7VPmdfFk7ajWyzskxN
sHxm9VMwg0MQu+Wy98Vd4dRQsttYpWsfcVkB74bIG91KC4JjLCBCNKT++Apa2tdcBpEDduJtO4gJ
mtfgbU24GVex0x1U5YdwVtklwcv1cFjJY/Zl2N59Ady9VQYqhIoVBM9DePSgBa9KunGOXhv8y1vf
Pd1poZHa+ID6Bt4S9fNxXFg0uBul3trgG5HsWN5CSh93Ls184Muhm6MxhRX8xtSuDYyxbyNPCIGz
DqbWKyOcAXbtFpxpbVCMLVugclPppfHeZ1/t9E8CGXi1xU1eST220Wabh96Zlgldd2+wB1RdRO6h
by/OE/qRYHjW8k6Meo6ur50As/jffYqagPlxcUatXAwR7eYmaoq+3MsJ0DwYtrt3MCQB8KYOgqPN
0zdHFf1Go/njiaEmmp4Dp09heoF9Jx+ffLe+70m1kSvWHm2E88SrYLKBQI7hZXEHk/iDp8hNNCZq
IujTGrc3lo3F6jmvSf0pD35dn4OPFxM1IeuuKMQo4eAcj9mMMzcNQirIs5dubGUfX6tQU4zWYXXd
NyOq89pN00+qtHg8z1xH45L7Oyeh3s7WcCj26FJvtKH/njE/WlVGWKcepld0lYj7AqLoIa5blle0
OfzDMvtTtEAqCYZbFYFubQ9tKZIl6aMFWJAMcUgZ9qlbyJiniXukrUvRVunH8btFJC5FNV3cO8ef
0UFhtQC4Hbr5ngizebRPwDAIO4R0fv/AaDCgI1lbO4DC9JsVuHb9CZajy5frM/Zx2qKBkVhyBd+H
Dh2nk70s9tH1cCTglQiysAW6Kobjgdo6eqy9yUg0mS0IcL8kONV+lfzWFgOpotd+Y0E4sIXOkQA2
b2OdrC1DI+8EWeBWjCEQuej9l7ZzyN5PE+tgM7++LYJMLLkG3mGB5XN2DlIFaBZB7tllvPG/X5+W
lS8wEeVKZ12qy16c7d79yf3mAXe7AmbI0t/YxleSiwkoFyhpqsqX/okn5LFLnCemmtfrv31lok25
22TUgIsPPj9pArJHx+MhWx4zAZnSsdqSQFv7+Zdxe7eV27AjxFq2OH6++ty1flTJcmPxrP38yyvf
PboEm7/JfFB8fLGcbfnZabM9bYPdnLGNsV/ZqUy52zEfkpKXIz85LHjotTiwjJ6z5lkCmNE2YyQr
53ctvf1t02FEeI3g7irL5kCCTp8c0nyd3epYuGijFmin3fYOI7Zdi7Wu5XP3lLXJpcPVPbazcncl
p0uU9v3GzKwFhRHWurXtwWkBbdJe/tlX3j0j06fO9zbW7crjTQQ56fC7k6AKoHkog2+TV/ef2iKB
kmNty/H39YFae8dlZ3u3uCaPWkM2ef5JgOR+7oI5G0JwnKzQyRxkwtteYhQOo6cDnvWFfyKt9UQW
/TW16pNsxx+3Pf4SOO++QdgpmRaZ0FM5sZde2m9Jy49tpTfW69oQXf7+7vF5p7qJ9QGFxQsad6Xe
ywT/9aPbfrwR3drTIMoqn546/2i3UPftZlyBbLHPPy54qQkBb7tJgwTKcP1gHZJxeQiS754/HKGy
sXP8w/UvWMlPpoF90ie91SGyTkmR/G5gCxNCt4tAAhreQazSG4XPZTw+qHtMBK6P3k7apC49sX58
I6ypoIYwfrr+BWujZMRxv9RpAGcdeiJ1EOm++Z+rYIRcZex59qYmBADv800vMkG4SkINhzqSn7rO
ab4txaxOUEnCSSTAxQ8Qv+pY1kW2cR238lWmhq01K2hCNqV/UhZsizNIiQf3eXdXLstB0rfrH7SC
IqEmRDeTaK7YjMBYduKAcmfT6P1aai9RoeqE2Hs5TXZ2A7vzDrT/iA5k+jx4dZKFklvuFodrZf8y
IbyO39e67SfvNDHPv7NGF+HfBPZJuIEK6YUFbSmwGcKCOd5JyWbYOF2s6MRTE9vbKivzW8uiJ0i/
WiEjczfGaQ+OfkSGSjwF0NEOeZ5AlrixkzlScmFfHJmUG5lp5TaHmlheSf0+Y37unuZmWl6dlMAm
NRlmYAbmwsn52S3z8U7MA9VnBZBiAuZH3jSR3RIHAK2s2EOndgA71Zu/zX0VbPysS2L8IFRNXd26
l15fkJSdaDC/JFO97FQ2TKGVTc/XV91KLvCMCmLUgEAKmNmeRihUlqGyBvfgaKfe8sz+ez3w0RcY
5UPFHDmnRPGTDzpMv8h9k46fGpCwJ7BNaSp2pe+Hy1IfcaiPxiQFXtza0wo3QW9Zs/yfvS9ZjhvJ
sv2VtNxDDYdPQFtnmT0MMZExkOIgagOjSAqjwwHHjK9/J5RZWRKbErveqhfPrDZZVERg9Hv93DME
tn3Dp8Vn/JgT4yPmY+NCMvHrc//JavvaDbdBWC1vkhndUz5dGSsLGrGpyvlYufe//oGfXNzXxOA5
NdUwj1xiA5bc6iK9KEnyzn37iT6KvuYBA3WxM8ckLghvYL4HiskssKa43yINKgtnR6rdvDC4+LcT
TITPtoA1/JnW2agHv1pMFzLYPz//+jx/smi8ZggngIIMm7v0oq77TT56K9hkhiNJL2yxrHPloSW9
iOl76Qs/+7VXPcrEh7jy+JxeOIvY2gjgJgvwRFdfotbv7bhdtdAw52578+uT+zbnfOMJfk0dtvum
MLrA3dMQ5tQBzEVBO4mt+1HrQm9FwmsvYGlpXYwWHues503olmbcdU6S6yAF5Amr05SoUFipd0ca
xXwMu/tPCTCAORhk23zx6jpZgsIpypPuiPVA52ToIsihEKiWTdOfa+x/PE3/mbzo05/H3P7jv/Df
T7qeTZak3av//MeNVvjff50/8/e/+fET/1i/6MOjemlf/6MfPoPv/et3w8fu8Yf/iCrQquar/sXM
1y9tX3bfvh9HeP6X/9M//vby7Vtu5vrlj9+fdA9bMXxbkunq97/+tH3+43dy3oj+x/ff/9cfzyfw
x++nrHt6zEz127YtH6vn9r999OWx7f743SIO+yClA3zRsx3K6FnUOL78+Sdqf5DcZhIOKA4T9hmf
qrTpUnzMoR/gPS4ImKbccalj099/a3X/59/4B1t6hHn4kEPOSST/PMof7tO/7ttvVa9OOqu69o/f
f1yokIpFpIDa3wYbWzqEvH7PBBxi66GvlgOftBWpvvdtdAZ+NWVFmFjWu3zW8+L/ryf+/HuugPUx
BfQpYOr2mpxhmJoy4qXOwcr17FtW+tXhZu+VXriMzmeblHql4y5fW/FJqU9W0lDfNM68/u5e/XUV
vj/rb1SNHw6DUikcDq8xQjzpvq5REE6KboQ91gGDdr9ZnMWPqwy0aDWlF0372KoqXtMsHX1Ah3Jj
DP+atOPHCpEcIZt6fqhke9Vrr1orOt5I1FRsPRi5dli8gaujXiVagfxsqIkQwkhDUJGy7fIAsufi
V1gv3+kh6bd55Q/nw2xPSMldwkArcP/buIs3qeJT4+wVZHVp0MOVZPbpExdo5doVQ5S9vQGNjhXb
pFuZblO2UK/55uSB3dz7km24FYgXvVOFbwzcKB5bMI+cyKT+BLI7PzQF0Le93sNaLc9WbhVAvgiz
xUqCeB/yKNmKJqQySNg1yKgG/KUchkUr5xm2i4W1Eqm/HCA9r6tNek8+l3Mwy3XW7si8Z04wNltd
BvPRq+4QFedT/VSRnRCbHnDNFHFQnjawjZZYJsvQG0LPXhO17t01NStkbiIkZ5GhHMOJr0rhAzZS
LEi9IMvC+ro/mWQlXL+8grzyAX7/KUSXvjx5o2+3QZKvVHtfuLDbCHUckty3LoeVWH9JImzjLemT
e32FWFj4AXmBLVYTzFwsCJOfpi4anFCn+4UG3ROG2k0cDCxUF3UYf25AhfT8ooSUE/7oa8jVOPGd
fb6XWx7Kjw2CDns/fmnlyi18F+a9F8kX3DX+scVZ5ZtZBo3y5Q31xTpeszWI9I2f7rP7JQnjebM0
2xwe0cfxbhXvvUuohw8z+G9gCXar8nL65BGf7asq6GBqk4TJF5DH3GDemRXfxtcl86fcL9Jgqvdt
4k/gDJ0GC2ikD9K08ouj91CurcvlQX0BLYWvVR3mU5Cs4sBZj19zMMeuyssx8C69bRrZIcwYoKL+
PG/d1XSXBJAoBSLCOW4LvFOpX0YF8nGUr1VQf82/epOff4XnXW5vIQbmO+MnK32BuoqXbznle6ZD
XNCHag0fHTh3hXUe9CsSFM/FVn+a87V37V4ua28/ROPWexkO5cG7AskQTk3lYXnEa2uihPrN4HPj
ZycSVVfVFSsC4OET85FdBusfOgbCDuq/VCL/VvHbZ6D+tfpr97q0/VANj/VL9bEzLy/d/rF+/S//
FxbB87r48xoY5tkX1KTs+9p3/sSfpY/RD4wASrAZGLaoYhTl7c/KxwhKIqG263qu5yC5CQ38X4WP
OB8ksVEdOGqbTcW5N/2r7hH7g4f6RDzP5R4qI7ZZ/0bdw49/V4ckpUR4RDqSn2ssAtVegQpIgkVy
YyehNiNjshGu6MJcoq387nq8UWfe/BWXoroSIpj72pGuybPFG2f8CnaB82WStOkdLJff01Sjp3h1
Ngzn4zjnZkE6DnFfD9LKAdb9ziggFOk75vgd5IMkrOvYPbk97KnWcyFZ2CABs0A2h4N1uu5yrKRs
6E61J2B01KEHuKnmETCyAmCg91DwOiA6FjZgAMQHTXJVFUgBjLJKZ0PYdbG3+KbqpxbrrtNvIeaL
s82yTEj2lAta1zDpkEtR+9hgShwKYJsqBMuXX2cIC2ouQDAB9ECtfMn8mrHkKtYVrzZ2P8gulBlm
O5GIJ/oEI8vWRWpyR9YyhheMX2JPib6hL/JjrBncq7UYp4tRUn7NZeZmR1tP9t3sODEWV5EXt8Og
PPCKp0ofmDN25apLmr5aWTlYwesGWlEVjb2NuAw2jRgxGY+7I/Q2A3fDHGZ/EoJ9164jA/Ida5DK
YjOxmeI0vqvG7ryOOTF313Xh6jrKSjD51r0Spoy8OKugC+VZgR2wI70K9M052RoHXpmXI1eMPTLN
PXTwbaeru8qwGnF2C2s2Rsv5FCMf0fjEjHQA7j53mS+dOeMorVXzmNex99jW3nQLrWH9dVAUi7dJ
uvJzMjjl58zu+dOQDfQrg0tYhRSNeGmCugTYGJEKLdnGSy3DkchnwS6VLGQco86FR9qmdiyTX3ui
qyecWDlgyta4bXNh55NxYYE0wVaZEdEjydVYDIQ0Z3JSnF4HEgwj5eSsbQ8TiWhGM5z7cBPwnIDb
Uz5tjYCgdMU4gS6HJnlnoy9IyPjJ7WGx7Ke8qOpNU4v8yJfkL0ex/788Y4+CgcDP1+fTo3l8einf
3qLgk3+u0wRrrmcLz/FsbDgIPbfkf67T4LF+wOrIXXDKJCfeWSX6z3VafiCOLSlWcDSjkBIA1vzn
Os0/CI/b1APznjDOQVr6N9bpN0U28MN+jaRAVJNpvIbtjpv8kCM+wYnVruhsmLCwcJkwLqTWp0JW
h4n3vmPQxnvgwWXwXCax6P2R1k/VFAdW/S4d6Dx0+VevbTlosRmO6DX0MkGmo0c5t5i92TvXapIw
1Wemu6eqCzftV73GSxIbFVlwC7l0eQ53adbasKHrn2HQdNe4nRNMbNmRgTwyUEF8uKegdW0ddDyY
8CE5vryRXgfPlm7WwbTkRSB0fu3IRF8TBqFUrOxd2WcPjC474Fs3i8oPOPK7eUE3B8BkBNbUJhtl
LB4tru6ivMEB9mx54S6mIkpjSUPWstY3qV3eNKo/SAXHlLRNJ3/k+Sc6ZkCsLPI0GvuO9JNYV6X9
cQbhwNdwzEHwhjguSxt+91C+USTpj3vQf13Q84X+bnRDulpY8Noadl5eWv6AzrgnOOckdbPIG4lf
ezQUsJnsQXfI4vpyrvMHXcmtTgqG5RodbtuuNR+ddRnrjUrEiwGTQg2fewnFiTWdupxboVuUCXYs
kKeOCdavzpkRJJY7Q2TmszxlGfqwYFMZLM1c+iUTN5LAanWQw1XTvEfs/0aaf+vZwevy/amKqUN6
ieUNuzkeT2WZXpgqvxKG7nGRNwjEsf2BDWWQ8ljeg5jS+7McH1hWwkpjSTqIT5vNKBDWWycf87Fc
c895wsoZr5cWYhGZlJ+oduApXdPqKp2TE9xwFv/Xd+lNzdL5sX+FjcEvZJghbGl2Jk42cEhdK77L
4OkKzn4oKZZ8Fl+DplskeepLr3wYhH0nii7wsDkroNuqZVsGZYHHlzRNCfIN0qyVRy492gae1NfJ
NH789aF+4xi/dZXPkPd3D1Ra1agkcOvf9dgVkqwKQU2JiiEO56EXYTdBvgPkVLv6pqT5R+QIDAGY
ctgZDwLpLPWlwqviT0a+w8h6C2k/X7lz1/bd4Qiw9gmgPbODrZPfZ4XPe7xZ71GY35Sxnb8eq/P3
X1+lnsgRpGl2bK4vm7K5bDtoDRoBM24+OB5gwKoLUlugqWFkDYwo8dM0i/3SUR8T1SrsxGACBVF4
37bYjJXFmnJwlmSZPdhl8ZE47Ubn8uXX9+b8oL91a8640HfXQhaFmWatzW6qypAlLx7amyKHrBrS
p1LKd5aUN0c+52vyajTAsf5lKuubHdHj1oHnnWgUrk+yHhzXZ0RDRFEfetbB0eK9KPI3xxHn33y1
lYirpK2QHtHsRg9+VrN7kRfu4HtogpHDJr4W0PSEZp6s2yLpg2zON7ngq8mxoHszXYcHo8shv+Kd
Xyb2p7zpc781wxdPj1jL3NnAANVVwa/vwiv86+8l97XTgOCzJeLZrXfdODwgRs/xnQy0job1i++y
xfGzplyLxLt1nHaV8mUKXKbuDWZXvgtUOkB5iWa7+6R6K4yT5NCRMVReHI7IJCtScTFO2VOTOdfj
DKQLPYcd1pi9tMp+h0f1s9XotZPBgnZ0xJy52S1nr6cCTWhbCQSbiBt7ce752IWN068VNv5DYsKz
gK+Hl1jPrWPttfu5zALM066sqfUXp78eMZFTrXzCQruBa0yCrU7znrXQmwZveC5eWyNUCIWbkenc
7PLWYoEFXeHl0tUQ8xXZcPDGRUTJjA4lnQDVDSMm2fCDu9aito+cJMJXpbv4crAzONcw31NO7fO4
SyGlVDTqirYFGzy+tcb8jsbkdtb0s0d67Y9Fue7b7NFuSYpOJKOINrF1SOR84SrZh1imbmj1Hh34
zZnR+SRfVYe4KTpXM1LvHBjliiqDLiaGww4AGk42uoLC0XzC7brgC10xcKnhPLKqysp654X/FmL5
xrry2rihcpHg6ODJ3BW6tANIrFUwKDQ9grTpqUZL4bFiDEmFnDzLHr8UlD3BO6HDTEVqlCtq1kDG
fdudE0Q5cLy2/fOkJogtOelByswxZ1GkB8xlAGmm09lkbumuaogrN1MSSAylaG1gHQrrU+ihfVal
Y1ilZ1cGt/FWVe9cupCJrj0L5P3YeYSrIoBVd9AA+YoYDSC6Kcicbxe33NKWTj6KUunHjX2tsVVc
Dan5zOMcsBaPT5hPAcLS1gFu1bdFKe9TWjwMWMR9VupLldBNDYE+Rvxm1aTs4Z0V47yKvXWBXxUx
abejexb97rCPc/02aW7agTXY0TMYFlMbWt7U6VbUUCTp9B2Mp8fKwd69SkJUYtgUoRWBgR179MDk
DrOaqVUaJ2mEaCCIuid4qk1ohH99rN8WgbeO9VVFHDT29siLG3YxSw9m2MvhQOvqxGCE25ok81nP
d3yEd8MkSWTQF7gkrXzPDEAJoQVPyvWkgCiky9e8MsdieliQYiotF3yFIajdZlNPEslGwm+BmJuF
YggJEkUc72LPoMURoWngwqA/x663UdRBJK401wWIsZpCIIZMkDkmSIe8KsXlOcLUsi7V8AxrxxXM
VAMAI9Gvr8ObiSXnl/JVsY0XrHPpOJgdBwF43fVZeVMAvoFHqMm2xDUyiMHlBFENeVNauAGeTDu0
Fm8NsdbymFnIMmP5ArRDVWXU2o0MaeOqiCDWxKcsZZt2fjer6GdtDHtVsq0Z04wkUd0uVwV3Au0B
JslEPu/jKo3RK7vHpGyggzy/gOeIcmQ85l2QePoSHm3JdQsqZwsEIc1Obpb3H0flWsGyMAyVBvha
u5XugmqxrQDvbB6J9p1+5htd4q1n7VXVn6dEZxb39K5FQimY3aAeFF0hNgU0wSvYgi0RTesuMjQf
w5npMRzUWf7SYyKikuYSwNe1bOJj3c8bTuoUqDR65rrM02jqBQsGO+Z+BgAnoCrvorKU5UpIx4Yn
XA6NtVS23xRyClqSPfRecuq0SgIncdimsopiQ50G0KY1OEGZ4g8NApD9zJ5n6GMQaG3m/JrHaPrO
XWPclkDei3YzzOWDa9JTNpJ1jTiaPd6ibRMnB9eqojyGeN+X0GMAZberAGyXdhvPRYH36NzV29W0
bgdx38HSPIiRVR8NUOdAHV6OkRxdunrn0T4/wm9c9td2KUh4FxCgl/Uuhn4R9xSbCUQq1Kh7Kp6C
oSuSIEmaIpC6fwHUaUA/AeWDTG0deRWclTRtedRock9avivgQjDk9BKu6Jj9NfBcn+BnzzA+mStK
3ilRP9uVvLZR0WNdMVj/l7uicO/TofvcTbgHsKRLAKClJ+mJe8eR98pJj1PZdutSG6yUAp5DS0Uw
SXGyU6vIIwJxrn99EX96RK92oxRLbgq9CJCMhmRHRO3YWH4Gp/sYU0zoLDHeccdrQqeeeQTYk4RZ
Xo2bsrF2hulUrrHA8NpfgBntk3jJ1qaPk3feq5/hPt/Agu82Cs4wyw7+LfUuSTG7skGl9jltkzUt
BY/QREEoCLWatMSxS7BtXrwO0gc05ZFUZAimcmLHtNf2yhp7B3gCDLtqPIjvVJif7S9eW7+QpULs
fE+GXYVRqrOQ9QizThBG9tIFbwOvutsvKw6fDAV/0P/Hu/WqAitH2QQWeeMOWRHrrojXtuIpHNXc
izR2w5jZ69bzwobLsIDvepzHt20br8GRaoCgJCJc6HJyoQt653B+AoN9a3e/u0G46XxsCJl2chhu
aV6KgHaIsdPFdIqBE/tFCxwFgO7LWW9TYZWgqf7IsOvHBG7hEQUrL5oJCJUZ6xGwkD8K13qHhfpq
HvL39ua1ZQyeSxuuzlO/61PMnIHhJJ9j9MxfyUxg4w/Dto2TNAQDf7rKkHlWAA0r2/azzfWlyYAG
DJhabQYXpktADLIdusvxqktEFsK94poPNFpE/iAlNnSVPUdV81409c8q9mtLmri0OJA/t9+RZrjl
nedGbT75UwcqUm3UAym6z2OCAsFmtmOse5RYn/2kBreN9+lBCWvfZolGgyPpKlnwvOMiOEHaZC9J
ha72nVv/Fk0KfcVr+xpRW0sKs5J+55BR+cD496QBPyCzq2fa9Ng96eQosPH1zdJcntVtRKPcSdvF
kSkcHlbYm8VFwWrie2nQnPVjCK/vbv3t+P4twP9/QEb66cj2f+Eg9swQ+znQH4DRZB7L3/7PV5M9
PVa/Xb/U/Zcye/p+MHv+hj8Bf0d+YFgRmeuRM2cEWaB/A/4MI1vmglnkEsxs7fPy9k/An3ywbduR
GJUKLhkGAn8D/s4HWMJhfICZLbhKLlIM/h3AH1PeH2u7dHAA1JGMY4oguIsJ7Y9YUd/mMCM15TrT
SiWD3yEAglqbrq7ayLIE2zBjfxYtrdd27fWf2WK3YTOK7li7nr5HNst0hAVNDj6DJeE0EBPvDj7r
X2gDO5BwwSgyFEMm1lJgMKniMauCzNj8RdJ83nFFRPjtG6cmm0KrL7/MhUPCucVM1TdY5e/TSXUZ
rNeqemv3NYgPHA48DafFNRsNvxRkBu0B40B8GikcgJVNfkTSgLiN03S+m4ZcBl3fPrOZ4Btb7qTb
lucSJh4D3Y8Cvs8ZwWfteaowRIQ9SFm1YRuX3THNVHHMeP+cY3B9kKWagI5TZ4txBDyTyvZZJaAQ
ZpXqjrpTMsiJ1PdYB+Qh5Um17lNr2CqYKRz6rm6/Zlb2ZVBWuj1/Ek4I8mAXeD2tfnxuTDwjxdsr
LxMXhzyO+PFpsvjXxsrkJssKuXGX/IuEKixcJC2Oxl3AhPl2GkhQENiH4jp9O0p3Houj7TTyAETo
eUQGniyw5U1gBxRmbd+GGqTwDaykCNhmHf/KQJ6693pmYDyEae2xJwp0mjYtjtyL061D0insJL5h
kvwr7ip26sTgJGzLasFIQl1alzMrbqmNy5yr1IYKdhhXwATlITkfeOfgeBGVFUd9MxfHkYnKgflp
Lg+LcHAmFg6fw6nlou9buwhmAWNx32BmvYFx1hRVBB9Aqwi+EY1T51nBcX4zgkYPug63IPn6dvOg
ZrJ9zHGBqOLi5qkrNsukLOrXc8y/5rL80lQlfpGOz8rkX0xrOYHTcL09X1aYdMsNFtHiWM24wLRR
X5YEHfdg4UdlnYivLlDBr5wl2ZZq3JByBkUtp+0zhVH2gfFiPsyWYZ8d7eAqusOh6Ph4qmZ4IA/t
WMKQor2zY/tEMDVByUPw0Va6sA2E8WhTQh3XSTj9jfJoZU0BowlYT8phBHPK7Yl7B3MOExaxAUjV
zW5Ut9S9xIAdE3bhgQbs0VGvQDm0Qguv7aFRdh/Z9RRfoEOj+6LCwFs6vXnIiglcHDZlW4+Cj8Q5
HZAg2U3QArQyeV6U4ZtKYoAXckfHG9m79JnaIOP5GI3Vjm/6TkcqNjyER1K7h6ayDlztdi/5yMtA
Dl6C2fXkLQEzCNaRrtseRzzwrpa5P3sTqTGVo3wtWSFg0TPS+7qHXiVnUkcmcbAbgGtE+pgMeBGW
RZgLtwSchYy18RrWQPkBT31/b1ILLKOJNUNQ9M0Q6sZODq0AFiaX0V4RlSFoAVE/FMCeaCLtjGA9
zk187WkgI8HceafeBs2yyQt4Ptog7xWztxwSxIv5Y+yAaVhAJWqQWBHMWDZSBI4CN0o6b9iktj02
oCwm7jqjS44dVi4Onejp0YaB1Edbx+mqcXs7WLhMdjBjQ0y25U5iP/YF/aLws6t5Kvm2V/qph6T3
mmCpHP15mPgObolAryrvIDJqYYIS2wFp2htS4d5GY1GZiNoxjWhcNzjCyqwQRlsh5c/joZM5bGs5
aRz0lRp3g8XudOPpU9oTcsghFr4t7NjsnMpiX1r4wCR+4djoVQQ0Yr5qumKnWnAkwb6D4orU5La1
RXbvlZLf97XY0YUzeMWM6Q0YIjrC8BDUPWo14UJgnghHtxlh4FXa7ZADH2MLY6VBVnTzBs7Z3akX
ab8xCp5aGKPyBQNitFNjXhcXyHi29sLI+NouFhD94npoAmP3zOdiJI3f5tayqvsFs9Hazcpn8Gpe
TAc5QwonUJoSGc5iyT4CdPU2vVXPdoAwBQlnOCuPV/bUtb6TGnHf5pWzJV2FbGyExG7MhDSOtrfN
Adcf4yHWll5QqvyItO5qhRzL5jYZMcWDzRPfpdpOTrB0sII0hl274Wx6mKjMLtIF6Q5D23tRW0AD
DgooRHCFU0ap08B3ygyIvdaOAU1TwqSyd3BO8N3yYdDbhfaCAfoSLxQjLw0REpt0sVvcRe0XXiKj
wjjOtq8moFrZGTOoqrbwRzJ4UQNP6gh95yZhcB21kabyNLB+b/Izm7HD+boWvyiniYUIzBy2tpi9
TR2XU4dXlOuLUgHANv1s9kWDxAof+vYJXkoDJRfp5JmL2UmBboAmhQeK8OY6tet0g6ZkRJTGBOqo
F49bYwNrMIONYfvojk/WnMA5eayBTVbZFqM8dQt+zHIHloJ7AajGPr8S9CBTkJrAN5qdXUcQ0OGL
RIBaI0aLX2VZCyRmsfh2wuTwEqFsy4ZyOUSgEpUhCGJV2FuxjLDpKw9xhWGai4C2tcKBRBbMX4DY
aLwQ4HJvzSB37dLQnRhi7wjVbhdhx22hk0elQr3Lt07K8isrSa7Lvp8PCR+9i6xbiud+JNrXMZ/9
Ulc3SKE/b0mcMaipo14SMld7ocCjbGcAHsgy1CvTL/qkyvYjXK4yD2SoWK4ALI8vsCEAE9edZmQp
YsFv4VWmnAu3EtaVrQSonHhS5U7gB/2kHZqjVxf2MwJ95EXL3PTOEdODNbfswp4HtPAx0u9WHkcO
TtkKfTknWNSEbhoQX5cRj2Omr0FyZ+CAwu0JNn9ZfOx0czXBDHQN0789CHLNVSZ1hQ9YeNpN54Bx
PLcrbqkTNmxVmA3V8LEaIdgpcgsRJak6Yph7V8xyOll2PISmG87AODwdU0/6DAWXLVTt8a7CWhUb
Or912W6Upg0UUKGjNM0JefQLmBXOTQrfRKGWL+hg5zCesnSlPf7ZiwkeU4g7o9oAH3QN+FWId/GC
WpYfaSahioOxQgRbXnunZutMmJJWYMMw7i5G+AsyQboqIiMlK91DvlbVxfBlGSb9uchHnfmAWM1x
geZ4eza7P7aVRQPJJu86q+Er0uqx9z0PULPxDJBwe/gIv4P4CLTHOvDKHSLWIJBwSOgcqgZ1TgBE
AxXY1RHPGrNx4D8E97eSRulI51UOA8ZVPfbsiSKEMipTOTfRDPNOv+zaW4Hitlf51ICPNxNry5x+
rv1KW86Itwb0E1eBvz3PlX3rTko8zQQ2mRUaX8we2zRqPVGHc9y3637umlXmymlF9dSt3MGVAYKB
VDgU0y5FSkCJsGuqd5R3e8A38IzsSxG1wua7PK/UWmu1Lxns6RqDpDJvaKuDZWGdcLNW3NJO3eeY
ekQLcZoI3nzWVqgOYeR8AniZzipySyCjeUkRtzkgaEdY49XU6HxFvSzzURymgCSyCC2Q4f1E8wUD
KGteLZjgBMNZYA7uIF40BKhfDM2Z98/GfuOSDvw9gGtrizX285wWAjmS3gyCOIyjcE5xmGT9cgE+
3HKa0BRURdM8JUKpwM7MZyiPMVdgc361oF9ZU29il3pm6IYH91Dz9Ggt6N3IBClB3lYg09jk2IkU
YzwgEYHuZ3eNwtAZED5ASRk8q33ypoU9lKhuT3E6e9sKo5YMWP1CtlU1umQFrWKNdbyw6B5okJX5
IBm4TkiHfoSRojZbgAP0hDe23hKkPSH3yVDwAkiXfbJlW1wiYUgf4iHu4mCe+XQzdFbzmNWLFdaO
TjcemEWnvoXHIdFDvlfluFy4roIgytSZCOsMgly/H0hzzZmprpRnWQ+EpsYObC7i9YjsNB2hqsgi
YE41n4aksa7PhBTlp5rC5BS0rg16wvYO4eeIcBTtMm+trGW3UOjwYwb64SrOebPmQp597/ISrm95
7bqn0avtjbTsckQ16pqrIfUgQKAgigIEroZ+uyhZfwEZUj6jUCxbng2g6XciSU+YYC3rTuPJSwkU
1hgoyLtxyseIp+moffjAAMr0SrWtYi8/ZbSqle8MrT0h05Xm+7Tge2KZNBQStnSpauCM3nJYoMrc
ScMJW6Vri3Qhge/0SvTM9dNaPRY5Jl6qRXihO1XIfE07KBQFpAcQg8AxNeGfphYGqqNFbpWgblDJ
4dng/4qQy4KeUc9YpFGnL/sYUaiThd2JWs6RzdJ97Op8iRoz9JsExh+XLLHLyyHpHoteAd0ivbWa
BnTjiYVmPcZD+wyrIxCr1HAtl3rtFg32MB1osphPBc5Y7JJejMgxVV7gpo218hQGyaAk7Ke8zSDR
WDA4FaY4lOnMvhKvJldjkmSXnpNnYV9JNGVzhskjtdUG7c+VrObPiOwzPs2GZD/hfQ2XHNj7PMZi
JwlPdkDOrAizWCcEV+NyOgtxbWxKQ5Mwva6tdDnUpi+ghRjIXcwteJ7LWQS5VYEw4nSXQzE/Y+0s
AJCn7kZJttImLSLbU/+Xu/NajhvJ1vWr7BdABzyQt4UyKFpRFClRNwhZuASQ8Obp91fqmTMUWmTF
8O7sy6aiUVWJzJXL/GYvNfEIBu9DPs33RecU+87FriFL5w9lBQK5afVNOYwPU+H5GHpl9pMak+Wy
KjLvnTVH5YOG9vHG9KzHpR+eomIp3/WOl1AHGpAgOArXSmHfWPffU+VUu7wwvk6QwjdTDzOl90vS
rcbtcSzLkCK2luZB16riKuO3HSvy3X29ZPe0GI5e0iM6mI/5J5lmwZBNyy0dBGs7pc1XKNtfUeye
NqlmfQA10+5FlG9zMtvTiKwOJif/rOUIjHeGcx+N2s+pZA8u1S3zvCfsEqGwTOO7wqngGuE8eBVF
rnbhdn60X1xrK2Fc4/eT8PNxr8UMQvtoDEBNyACvxh4udD4ACax0ZExEm5vXVoauaI1y0UUek03S
mXcutNynYWEreYDoe0NaaoAlsstNlk3RTk9ojaJNpI6LCdwi6foryxmqbwDBZ1C/vT5sMsdYtoJL
btuJafqgxZ5/6S+D+AyLrt0OvsP0SMYXtW5S7Qvrm87Nhaa0vzEdfe/L6jp3CudWICJxyMiFA9pA
P+fOg6g6WzUTn2zeRNVi7qNIsI/78jJzxefKHoB8Af0BlnKdpuISiPRPmpnfrBhIAsrtkAWGjUFO
kXaOuKrK6DKtuDfp5Nwk4mQDaGw1BAWzU8vT1sGNT61f7eErPpYwNTWRPbSpGq9tNWvvcZr2A8Os
frp5tu8biFDacoyFDyQOBd+gc/Kbvke7JelVE8xtMuw6w/hY6+JjSn4bdGYdDqVziTgErHDme5vK
by9khPqHBFCejpp7P3BJ5myIDanlU+6DH2lEbh+A031iGrctNMM/mRTfxC5muVoWU1r31SGyvdtK
c4CL+omzsbICeYNOFlvfHKeg9tOOkn75yQZf+H9mxR2gH6JielQIWd8hsdUfNFFe+LqlaADIB+zp
DoWko1/gp821/ah14kr1crow9f4H/bkSWb75STIH0MCZWh9MLfpYWNpypzL9qUJLCnvg9pOh1XeV
Y/woABvVQnwd5/hnZvtXQ0HlYoH6x7oulsbRP8lum9LEFrLoJGDa5D3CBV+Sqh4vsaxktymr37uy
hebmNp+UpnUbKCr5LSQ8i1xRj668osp2jmZ5WxknOYlmK7e5dE1GEbUIufHURrTFfLABngoL6hd6
+oF0tMOgiouptQ5NZV8UYL42aPiFdbx8L5dpCvg6LVrgy2UW1U8s5n1XJmFVVDeln0y7RA773pJc
q/0xjRsXxyuNjkDeyFAye9zLsnJvyx7VLuq0TTYa98JE3YthwB4LOgaBuq72VSqC2FMACqan2LUC
ep6UTThydjI6VKK48Af32KRg3qgqNmIsgES7AO6S9FEuCqJU0m6KPv7iZhaXCALwfjEeaDZFD16H
0RNQbkRIzGIzDJ4KyePvtEW75jwceMp7F0dIM21arGmcGzvKjh1w42D25ccsbt8PEAbSqLp0dBJp
USNBli0PJ8fGzZyk2jbO6Wa0dnKHGcECF2t+NKfkQpfRrd0nQcRA+SDzBBRGDrEszqPAT/sQg8IY
pJLoAt3tn1xMx6mHa9TT4Pe5lZGE2LEZhwkviY1qPXZvktASrpBygPsvvS9NY1KD55kIOiAcbaDl
pnrfquGBJqFxaKVmXCQxmKHO1+0D0KQp2/lpPpq3hdFANGGG2OF62nu0FABAmPSJicgKA5MtY1mW
ENSugraY2/LjIuLm6Ps1M/1mKsp7lJqTbxFD2yc6Y3YogQG9Q36q6G+5TBif+CdMmgGWxtxMcRov
O+Hxr/Qd7agOoHlEOTuG8A3np8dv3OgNdA1U1j4h8xVtxZTx38KmLNH7bjw0ePBYQITVvhQ1xTck
8U1fpP546bWWVR5nwN/ymDlZBVGwHczpUCZGPNJJE2m5oYHXxltN6HjbwUqxm5vRrGPzxvSM9jIv
2DC7bASjuKF9YSW3Slc0VgErpJsEbEUCJryI4fqRH+5bRPK7srGK7RJP+Qn0CEWApK9K5jCfGu+O
luCiX88GAscbhtwdXNW2kRPIq+GDkjKmcyfM5mZIfA0qU1zG00FVihYT3BYGznTf8+aL3ZOxXArp
N/oWG4el3zW5XruHTpv0G094znyYh7E8JLYOAMbHtR3CFJ1QRBMiJ+zzfq6PaLUyJNApEwqLH3Bv
2WMsLq0YakHLgDf5QQnn9odSt8YO1KxbGO2Gnm6TbSD0JM2D8pvYvURC/2tk8o+fy0WI4SoB7ulf
YGiQw4zEk5dxg+9nrX411e7wZHqYMl/NldN8Z/c2Ykf7wquTnRfJhJx9wgrtzhZtCiAMs8xx4yib
TiwI6ugomJFsl3nJhnd14bb8rwlDeUADUJHSZWiDuciXOZySOWNz4h/4zSxz+mgLKLY27GWCli9S
/NbwYVI0wnW9ncUhTnlTodm5XnNgnG9133u3qJV2V1DYXsLKLqF+prr/aFj0gCq67v3GshYPgMIy
fC+zMn4XtTQYtqrg36EbUZp2cl7e2aNPU9H6Wi8sFReXED0ENFQOg9FIYRo7PtYBVq0SaBy+sYPF
hSaHJb+aOlOpZVtb0/g9ojYN0MAvZ5JRYZRPzAkayGO6iqfrRpawgdPI/jkXQy8C2u1JfZV3XTpi
j5DwoQjXj82NmFT2Yyk7DFmcrFXyVjqNth19GGmX2YwT7m7hKkzeY2Fg3qpIt1p/o+mGsWXSUg27
tpROu6+rRXLha5ikLvtl6afHiDQwum/GDOaA5sfvUdkzvWRD+xdjwWLUaNqYc/Mdtr2ipdwyzSEH
KZbmps+SHCowaOtPehFzfVO6y0fQgO42E+2ifSywQfA+lq6dFXvYdgAX52rIL2VlwkybC8UuMEUH
p1t5mfg0OrnZXNNneujN0/4YtUh9KQAjLzc2wHP/gF0BsSat0GRUXaQbjykcf0BpeanXR1MYMaKz
MgNgzGt5wH6IO9/oGdF7qs8+6U7rfBmcobvRxkGzQtCxpqKfnNf2xoxi6W3SAQY0dl/lnR/HekCz
zIjoIceANEKPHQXJz/S32KXRTEQUvxu3p6Jkj2No2Nba5aK70WaUeLzsk57ATg8VWUck9NPDLAv/
HdU53EAHH+hNn6ArGczVrDhetprkx7GNpvxg47RbBAKlzWw30r+R/YHcraSjW3U1/ht1Q7WVubIG
QzuZbUPr0bDlNhmy1Nr6jF3g9xcJJGKYjMN1wtdAkCi2y+iKZM/vAidx3R/RIFv6D2PFTSQpXuNA
h+bwVTqljZ+PadbfE8dzrVsT39YycM1E/YTEZtxqNcyIjceHvRezyyVvectCK6/M6vc6fVX9Mius
Ocd0sQWlHEUqvT0xIe1dP56IIiXfWmw6ALZBqXc0DDKQNhtbVMmdPZjeNrHZ7kzcvRiwSWxpAPXM
BJ7Gpm2EDvZ/8ZhPxqMcj0UtCo12T770PEtpQuyRlXa6n1MlsqBsCBSeM6Zbzl8gIoSQtMgojtYy
d3tUX91bUrr2oFVdyTi/z/Yd08SA7OaAOnL3gbhvsWhd9qN16rLdTG3Uc53Nu6hXuIN3UiJPIq8X
Ep/Gyql7kaQ6Yq/WbHGTEUG1uENQ1RNkbRvqPsZKn7Rqxusgmu+8atADkNm0/ZTZBVpvfaOhGm9E
1X3kqi2vbDr6CaDYfeZqn/tqcRgOGHcdGdj3pidYKKaDnbCLgzG2TF6yCtNjMV5OZHHbYXSjK+Va
90XTFEFq+0c7jswtCERoGiXAIlWZ2BrNQbKQtiXVdqo8fxPr0zYBPYwJwLbJrU0PoxfD23q/qF48
zV4JQt5ALGCxSR54f9aHxRnRI3L9D0ts1wzbaAlUsU9pRxijwbbzJlRZ9Bh9IJ+7ugxqo1HodOlG
kAGoUNVs7locaBY2KhGxTEljm2opb9K0ST8qejjkw6qVV6ou6w/O4BTX8H8eitpO996sHgUlJjZo
whk1gJMn46qNymanuPEjz8d2yHRcRYoboX1Awx0jp1bgAIrP+c6ujOmd8vLhYgF6CZWqTQ9dBx4s
jqaNY8hLrx/vnAI8NEJs9qJCSt6jpuvVrrYxrG117R3ZfRMgaSM2BQYVUWQRB3CKojfn4LBL6T4E
deLfEGWRHxcaozww2TW5pe4LlIcS47bXKUhF6ap9bi8xOE6TesHOvy4Z8gnlNJX30KqAOakJGYlo
Ng/0K/WAUvayn/Qc3ytQADb4atR1Otfe1C1W4X6y2KhinLgJ8Zxg5xfH2btaULMlTXeIdZXdFZjf
gBMiPTFnpBflTqO8OaKC/NG2UZTq6jikjiElj8haYK/5lChg7x9p9o5fzLSiCuhUQ4mVftRUkuO8
nX+2fDN5P0nzaarKJuhaR4PjVtH3G/X24DbxzhLDXtWLeZyBRGzMittJj943xjjt9BqhsNYeloPK
rP6H8KLvRp6QUpfFvEU/2UbtVz3mdMCPY+v4N8AqqCKWRF7JMtdOHVO1BUN3lJo17W2dtovpkPsI
w1y+E5lSYE3p9F607k9T9zZMbsQHs3Vxe/eOWtmBg/fru6a1RphEA93aAouAvVliRw4uKXDs8cFx
jJpKX8Z0ghCUaHXPv7XRkAs6e/7iT0t+ZZVuFliZ/cMyC/JTqypvfWOh6+7jo8grdXdRy1RsmCZj
s/jZFwCu2amXTMPO7BkvOnPHeooRexT7np7Xd6k1JBTT5FMhZXDG5+U6MUv/qGbvQbO9icseDAQD
RLJ23fKfqtz0DrZFC2Z2QvrFWlBN9udsaJND2mj3Q/4zL82rphTf/J45m2suC5M/EusiLpsPWU9H
zDCwfIHOYiAq0usdJbt2gSzVO1PwxlsTCD8sDPNmTqI7fKu+Ztl9BaM510iMamFvqSAudT27scHL
baHUvTNjrGiKDo+I3iq+eo2ErxIzJM+mjx3s8RundjD08bKcUbb31Ry6LUzd0NIRxKqqh6GywiHr
94XsjG+R3n2K06TD+NDd0tsiUUWl20G+CnNqxjKd+9TUeg59P97rDts1iaY9ufXFLC0nIBInoYUg
WqxceVtkccpIY16QmxpRB5HTbZwwH4yGAnNSMe5az6DvYkCisHLb3uiZXWx0e7qaGn1CgEPsXYD9
QeuZ8Yn77lw7qXhX9NN4a7rprevIBx+NsSRD1F1TxXHxTkBNewijCdZTpqhai0TsKi27cWRGme01
D1WX4BSSb6NcfbHIAPNaQ3e+Lb+1jnEYYsRoZAz2EbM9GG2wbKWZPcZefbBiBRaiuxN6dYnS+q2X
jiF+OuBZZWhhc5VVyr1s9RY+KYMy0p+h7LeZgXpBmV7YBXCDqmSIAeQH4phhMjKpHhK/O1h4c941
cix21aztl9a+6Pr8RzaYsJPrSzHYxib3y2ybae6w0Uu2v0xO2gU6071s+mpMOakDRfkusirns5Uz
/xzg5gURk5kNc1QZZFRrcERM99R1NPeNNo0bhhvje9HH1nEYYacIowO0gfgXo8/BQyenNu0rt++M
m9bm8jITc4mC2In6cQ6MzgEhvx2buSv2HkiYhbZUbVTVpVlw4kRiE4P1WdjUwOXRSKJbqkrtdpR5
u3UYc4mcLyZHunOKe2YZnPfSyR99cv4gAXEU+hi4aWjGcTUxTyWE2iAAmxocu801xtUiNYxzMwo8
hJUm2NJHurDDLQIOdmB5nvau7+XGasuR/mSuAq936qsSGb8rmdVtkOTjXWrDdqWhT0GRN1s97+1D
Hw3+Rd+W+WFsp8vOam5Sw3nkfoNl5HiQwkmYUqnbQHEMgPlVxyYY7eKus0brXT0UTsDyD4GfR1cY
4O1q1BCoUGiwDjgzReqQ1M24mdRXszt1TDJMPk5m5fbia9vUaY6dN15pXXMFDONaX6xj1clHriOm
7tPWKqoHJUdwSv1Y0a4g2d7MUeR/t/3aKYPe7cx+x8DP+TEirXydiTK7oscqrpHNYNyf1la2GUgM
twhR2N9di2QOofyfucD8jfkZpg5lSvruoVdukCIH40y9DbpIbLl5/JuRxt9V4aO8898jK1+ETf5/
rXRD5/g1hOUGjEPaJv/zmMIT+qPo268H/A2wBIP4l+npNkhIS7fQszkpu/0tqXD6J597yveMX9Jt
+gnp+2+Ipf8X/RDURCxSPZ0rkn/6t6aC/5ele0i++T5oWRv5m/8GYvk735762vFd10ZxznGFrztr
25R5aRrGb66gJdeowB6nNihbd0N60cv557Nl+gO5H8ToM57G35+FkrdvOAhJGOBKf8dy6q1c5NBm
0bYr0WlYyLV2bo2eikjax9c/aUUg+tdH+b6DyBw5zD94uNNSClRX+FnLmASlRYPffyyLCfYfiMA9
eT4ibcNwdJmZbqNRfQJawCBEf5eAnP5cWD+HmCGefWoOFzpSW5s2mjGksJiCD7ZV7JLsDCHkdyr0
398XcpbBsqAN5P8CsT8D0md+UzjjaIgtkrCMr9uaGnqsaHONi7dRxqkQ43/avb5Kv7hf/yHO8Kmu
yab0bVt3PM8Ra6U4KVNH9nMhyNt9Bv91dQdn7qc0hbxzp+YaudRyU2hjdU3jdgomy9jZs4vqll1t
St12trXKtnAP7qg/84C9HJzmvejE0F1/nLQcrKVhoJHtuM5mXrx04xRlHfix+DyT1SIDUN2PjXs3
De2062wgkTPpOPHQT3bo9xxyhtNb5O6hRqpoBvHGjVPEatdWSn5sGy2wpiE9ow//y9JqtSS2afEi
hO2ZIKNXexQaIjYkeSe2CanftvG4GCjMv5eSzkBq2N62b+NPRde5gdFGV3okLjCIT6g6Yvdv5DqR
8c9qjCsa7a+3Y5vOSR6R4Sde1Suux4wNsl0Avd3qOEzBCi5acsIJ0bQCDvjCHbSRUhe7lEoVYg49
ZEhQs02V5dQfxwGg4uu75R+RAi/p51/ndLqfbVHGPYBYB2S3BT5gTGLQPBmsBk5a/9iMyzlxyNOP
W78H9qVlYIJqCihGv39aigeybQ2CdKaOJAOMbtiRkJ4Tiv+lHPOPjyGIEilcG57aao0LBlLSSAex
lRoVcN0K+9o00Znxl8M8+daFSiyNDqJzMXtq3oLA8xInbF1GBUnlUatNxXvwWCVl1RCWpfcdNjV+
deK6l0Z0DfIzDjSGUFEJnkPRzNJszd0kM/MvAeOBFIaiVzw0DtVtBMCKjBsAY5tDwo8Tit1UVTuF
VuIM9uXGmKGopv2xjim0o6RqGOt5B1NHYK/tfYi/E6rHnoy+aHr2PS/HJxpxMC/ghmgiXrb+pKM+
KAgnefowUJciiQX9xa3aBZUVqIZ5yWAEnmR1Jsr8cR87qJIJpmsIfZ7IB883TjKBsHBzVD09Kefd
PAVVFi8bq3SqsHO0D9gzVpeGnrh7d040BExQ6JgrmshMYTv59fVN/DtR6e8zRaxD6o3C2TLXpqoe
wrgMv6FKeei7k2SOcOv1St/o3+gOqnZsNyrp9DMKC3/8UB9xUdRbQb6t7aX0ZQSGFvOhtMmHrhP7
2MUN0W7q6yUFjunnWb+JszMk7T9GMtckxuv2abK0Jv6Wo+7ZQ51xszv9EWgSRjYzfdIBNcpq0EQA
9u6zVy2I7VTe51nP00uAVKHfgpR9fc3XgqSna8bmdJEEWSceh7GKqVHn4EyMj+A2bkab+YQOK1QH
c5V4I8CpOqGVLBAMreOpuYiabNrWbefvTE+7USQkF7671aoTCGVqsvD1r+b8497lq7Etufz8U5jV
T0HvWVDLUxnHBB9/K4ony6sZCwCYx8nZGd09nSeDs6MzSMTMwLKCBbmMaxu5uc3g4NCUFU63zRk5
wp4ZNrPZMOBQ4qktqKJxfCrAWr5PTUCISZuJAwB0nmaiOemV0OR8dD9BVNX+CHC+0J6mdN7Ggn6f
m39x9UEwomV3TPIqH7NQjFG0sTRayj2NJ0ANgPegh3xxDKa+yTLvW2ybr7z4tgYmH2gFIzWG0pea
zvR1LCCeUJ1ChZ2yrTszv0yXGHv2Wt6luf1fmfj+fb48E6EvDCwMVB1XYdtJcMDuaSduxwwQjMUU
O/a7ndmlD6lpNn9Hlv+K2/V/tAJhn75M8bqev5TFl+Y5o+sk6vJ3wYGK8V+QKlCZ1g0L2tJJFu7v
ekOY/ANRz2WcwwtC5+3/lRum/xcim6dk2WKsSyYJDetf5Yb4y9VdBDI9XXdN3qz/XzG6fr/W/yZj
ejxotS+WpZwaq+5V2LjoU0Q+yBCbTuI56ZHfI+1/Hn/6+7NjXIKuQ54yV6FnttUR6unVbNlgxkip
q6BqvcQLJpCqQI7L8kzG+HsE+c9Hnv7+7CMTs/IGsAYqdJgtjRx4v/s0JXlNYgsa2gr72lmcdx1c
mvxMPH1pDVexypwyp3LrpYKVLSI7GE1DXSYSve7ts830hzLtVzz+T1L0n5+0uqjrDkiBLecqtNse
BKWpzBhSc+PHH2VsuuMlVZMNZNO8BclfXxVz5r9T2qB965JW08/Qdk+f9afvsErINGlr7NC+xgNl
OuWyOnhGQAeyf6DPJvev/9KXPsRavbuhcxrZeVVoxdYJae4bPzNZ+2BJYq06p8n10us6MRufbRDm
zaUL8xgty7SEqzJaffWBno1bv3E7rG7Vruv9yQHtFLocrptqcsc7ZynNM1n/S0u0krSoUjiICHtW
IaNU+yGfi6U4ZCXVPeBkMNmH11/EC2u0dtDWY9TfXR/BPmMAKAxsttq7hnTP7KWXnr6KChkYUSNF
bSGsCD13w9AAsiuK2vnXPfRypfbCIhmrGGCUarJnrVKhm8+0tOPUmfVj1rl+v6XdDvO/Vr3Sg1iv
hve5WecIrowuehWoGqj6yilaO92NMJJQpgDqrMHWcanvvLzEzf31BX7pTBuroDGngECZFKgwolXZ
kT/ogPhzRsto7+gZuLu0y5cfhhryk4H8kIDVs0S1BVRRdIe2Bof8xpdxWsNnx8GxEaHx87gOmbQj
1NHbtfdeK3txJsF/6V2f/v7s8T0NdHA6WR3GTN4hoOQMVmcUKsTbTtuvIufZ82Mw8TmeUyqUjlRM
oVGRevCKxH98/T299PVXwaIDYTRZWVKHhS6zBy1psm/jXBdn4t1LT1+Fit6IG6l7eR1qAh7PRult
g+Vk4nlvPMarYCGXBlHjxFeY53RA7mhw1x9xpVu6M4v/wjlbW2xzwQJSjrgU5gagWjDSFbMDyiq/
3aANq/18/R2cjsQfrp61wbZJETVDL1Q4C9fTDbzI9seowXO9bNm68mZq+yjdvP5RpwDxp49aBY4e
FWfcJ/UytD3GloBu7Ly794xp8q5FGnXGtuf3MtAB+5uMZ0LBC5tgXeoMiV4blopUKKSbib3XTcip
FOLUaHj9R720fqsTbjXT2E10LcM4V8D1qIgQKNsBNsA6oKDLggaJ4Xbz59c/7aWfc/r7swM5+Joy
o6muw75VsJwi1drRbumT8uFtz1/lCJMCFcvojIw1R6Rgm6m2+m5LnbDytuevTjwWW0or61SFqRAg
OGnGbLkbzsl+/VGchoRbXx35amrNotGzKhTKWw5AF335LcHhHQCBlifmk6b5jrVPvIQOSFkkOdoC
TjTOEBM73TsT8l86tquwAKuJ4SdCr6GmBvEJqULz+6gvSOUVna/dvWUZnXVvxdUg6de4dodOUzHc
zpYR5l/keWdiwqk++edBpUD6fZeVcsh1zyrq0E/nvA3svrXFLpZaG0HKSWkZWm16YtJFPkO9Pp/z
Jy9yrW+v/7Y/HyjnpKv9fIsn+O7MtU16oUeGCbjGjqGLwojttNtUaaN2D42oqt6//mF/Pk+4Kvz+
YUoDPO2VkhKq9Z1jmrtGB39lYmz8tuevooNbm2gITGgXgwsF3lOgiKq6+k128TrN+9+/fSFU0s+n
6zlxbQQlO9EPHmieobzoa4XnfQeH8yeMdqbOb/s5q/AAbKp27Wbg+OoY/vRe/dCgT3Hm4S+9+FVs
sGSUtXV9yivHoepPIonTPZCgApydtkyXGlK829d/xkv7exUmsMR1qrSiLkcqoSgfjMXX702ngA4i
Sz39BKzdf+jgrHp7PIeigiGPn1tnfuVLO24VHgo/NSvLID0vKWePbgrhKNAHq2jPPP/P4Qfcyu97
QuBrAQKMEkbNMWYXZLjeuPMVHXMGbJPtvHt9CV/4GWu/7RhAldlFhgqtAUQAwCkE8dh0Z37ES09f
xYCqaAqIMxzLyYqi+yVSxr3WY/zztu++OvQRjPdc96lRFa3ZC6cb77U27fZve/jqxDOT8mvN7Hg4
zHP0cmx939Sx8cannxbs+f2PVEmBrC/LDrHh0kNhNbAq+baMGRT6709PNPMElGVvAvHHZCNOAGYN
htu+cd1XB5xJayvLdFJhVsxw9aC/gwoDsrt528qvTrW7aIYyl4JvP48/rSzHOQlxtd3bHr46tnPJ
KAf2PpVQU2CrmbmARPUuP7zp6d7q0Gb6FNE3EVU4ZWiuIXjP8Nd9eNuzV5d5Z7ddNEkCQuLZ/Q7V
UOxOXacI3/b01UntpwHpVJCfoTY58b6zWvc4qObcAOuFOOCtTmpXaYNMddal1KBujVpXbpDEqrdv
++6ro+qJAQKIInUXkWfdLbpxGZNVndHpfumrr05q6cbDMNEmwd52qeFK9w0t0dLQYb2+7duvDqs2
OLI1cKYIkbPdmWMP8p70/W0BeO2ZXVvK9zAKZlYJ8hmMzC4zz5levLQwq2OalJ09CHekInMXBC0m
3AInkG4u3h1vW5jVUfWdOlNQj6ow71zYNCrSwI86fTt9fNPz1ybZzjQ7RgMOMmw7NROIsb3vZz05
02F/YXnWrtiGN/VDJdmUVZ22Ej00pDOwSDLUuQThpQ9Yndg56cViJXoVmrmBckgn63lENtFw3LeF
yrXbtdN48WKcQkJhlVZYpZ1xhRPM+LZQuba0TsoWmeiIeYDlu/bWQ/xi50Rx/cbvvjq1naPyJnNo
UbA5s/vIdq6M0pFnxoUvrfzqxILR9/RRa1n5ZB4PaFTKb67yQTK8vi9PAf0PVds/HD1tPRFynFgZ
MzI5uExmqQ4+lXZCjiPucHfpwrzunDPH4BQl//Rxq3NctIOVDLjDh0mqkJqbJwPSeTn54wPq8lH7
xte9OsyLNuQD/FpuRm3ycWqP7aPv2N7bQsXa0KiDkatDHCSGNqW3V6rqj6KL8rcla2s3ab2JBkuU
BFHlu81hwh3pwkNd5o1PX51jU4OuZhkEitlOjSuIi8m7iNU/5zH+wmZdm96YXpcZ1ixk2J5E+WND
X3YnweRzX/6lx6/uXuWb6FfmbRnCUwS+zX/WnzTb7frdUOtw4Tw1Df3FVCGkfZMVcXNXGu17zcny
C3S04qvSiBMnqOx0ydEWt0wX4pOGjiWGtqduTiuyH/kyJHed2UTZNV1yGk2IU0RJsJTg0jeITzhc
yk1kp59rUKJpyPRhyh/ycZEPGdidPKjhBastliBMMYCRhlmiHG3vDVWqXwN5HcrDFMsGVfupmxOk
Auzc+SZgclvH1uvcnxDCgSZPywzqx0ZbbYLWbPmPSWIiAHHmxK9QL/+eXTprM5NS5NoytroM69mq
0Ny0PFfuk7atIIItnqwPMaQyJ9Cxp1NXJqKS0SHzI8S1QcCMU2iOszGkG/y+IOS8HoROGesfosLa
8Ue1E3DRoiiprZbuQ1ea6Q2Nqi/R2KDFsVgY6mVtjqiArWpxEzVgv86sxUsbahVcZ2j2ZQqONXSz
AsGGbtyZspRnotAp3/zTrzL5+7OyyylRAB3ztAqXtqu9wIMVtSVhL9zNWMlj3yzjh9eX76VfsQqq
bQOiOrbyMpS+WTwYhkouF6H55zrwLz1+FU2nFhjEYqsCCJqN+Q7CNVtdCutt9d3amUYauYPevi3D
xB4gEC1dyyDK63319KbFWdvJdBXQQTueZQjuPD/ott8FXQIM9W1PP737Z+94joZx9GYzDzPZuE9R
rItbqIjnnLBeWPm1S0tka2k3trkMlT7E+2yYm4NTCvdcOP3z/lwDOvtx0YA19m2Yx14J17ytze9D
Mlvamee/cNfbq8OlRTUaRubS4kOa6wCrVD1whNMc/iraZ/LxbW9gdcoMJx1z1PX5FVWBLp2u5ntf
psuZp7svrNHqaCXSnk4sry5UDtoh9DUaBL1kbkFy7TOvDCqVNf2ZKPjS216dsxLsd99j6XfQ/T6/
wv3oeyqgAL5pmdYGEIvRZ21STdGhnOV0AHfTHAf4gGeOwQuveu3VkDsts7jSbEJdnyCeiwLXq50f
FcIOiiKKqjMr9MKI3rFW6Uun0BgE6tuEbZTOwzGPe8irujTzJ8SEE3Xp2G2bXohBZfxGU+TlFpoQ
7jUTTMvypk8mNBPetJ6/jLaeHXzllkXPbKYKnSmpcfSDKveRG1yzz1weL2yGX6yNZ893oIG6utDK
0Ie2P6B0dcCx9xwg64WHr80iNLI0PXVblEjr2v5g1BhcSvHGA7n2eoiq1KJSqXl46U/h7FvpzjC7
c7ZxL33109+fr0vL6/Qa7EpzeLqQ4IjlTzKvveJt626tgpbf9Y5Jhfu/nJ3Jbtw8162vSIBEUt1U
qrLKjuMkTutMCCdvopZqKEqUePX/qgAHsPm5bBxOPWDRFNu9135WWoCT4h/b2p/gVgWPdadZQ+3N
SosdvF6WFii4YT/0FkDsmnjm++utX9isbDeETXAC+iOcLpoh8m7BkpkAlm2Iag+oJgcTCQgzb3T8
T6zNKgWapU08Hx5PPeiG27rje6d0vXr9Pzmv5xeuTrYGEvSkDjancBjf4OdT/4lRrT7Cm3DsdeH5
PfyBEN/T/U3se4HbRn928306r2ZRts2UrryovSlAXReg/WAH1RODoi5IWhTaR2t5fP2/uzCHz4LU
p7+1opCzq2AjXWjeGEAPUy27XFB/Dt7Yji/9wHmCPFkkldy4v7WeB8aRD2oMi1XbHmDPJt5yN730
A9ZDDHoVIsfG48Ua8fqHFv3+yZcosHEbn/OvPun+BHZ5s+3Cg6hqwOtshSl7kwDO7Na6daQDNVtr
wvb+5Pn78iHcNbgeIo0dh95aF62A01LL8UQNg5BfS9zF3ysw6tz6bosA0xKUcR9E4gKs5XDDg6UG
V5zRiTlJGcPAWgV0ghga27Y4aaPTELwcrn/hxmNgqwwZl+PeYWsBE5jyzKksuxMHP/YU+wG79nnN
Hf8Ha/L3pZd6kDW0J8HSM8bCU7ed9smXsjTzX6cp9K+K48kEHU1cUbjktCewdsYbFUc96iRV+ejW
ujX9OdE+amGj5qR7hDNg+7gBFIAreknc5qgt0BOgvEzjhh/w53j5RkQ/3K/mTKB26z95vnyb2hAs
Xg5eGhv2O7Lt23zsoalrrtzatxbwQPgOKv3cnAwkLF2e7D1Iu6iXjN7o/3kTe+HwsUs9182MUdTx
+jw9exArmN8dPL3D+XYYouiNj3zhR2ydXizLmHaG4xsEA6CiKBkUZ1LqFMJptURI5uA0VrZQD8rR
2SewoDzRZWTHQU9wzJgDxwzk2dzm6UbdRqwrh3OpUZ/sHtgZXIyfQR6Ifrh13lrJZE034FvR/CbJ
I5A3AB1NzC3TZhdzd6VWEYkFFtlcjR/p+UvscOB1m0K+tYQ1UNRmlggQltUUw0ev35ct79t0+ZI2
qCZ641fOrb0wUX3rrtqUoEWMo1efYAQBhHibACiWg5eeOGbdfGslA54RV02YVKcG1jsAPUDluQIZ
5PZ1rWU8xhUMWaD6PwGoBjTIxGW2xbtjoNu3zmFA5TVEQLQ+LWsEEXIUAFrfVw2CxC69/59CxdgP
SSdBwUPxhfcFdeHebQA7H6eYGEpun6+rDYLgLdBlDVx94J2CHs8dpA/pl9e7fkHwyGyxXOnFMEoG
xvUUmyntUCwMmFAet3jBArSVJrBUXWA00pai/rLBjOlxFwG4xtmeIEZ9er0PL09dkBme/4eq9fS4
RrjgG3jAPMJ/ur3ryyb+6tb6edN9cj4HVMJ9Adn/U6cZuY7naT4wGEM5fnprcUcRyLUhIhwn2Zzp
lzoMixQcEbdwKzy9nnd+AG3Kjzt8co816buwRDZarXxwSifCsux56xufwnIah/IUpPxvOO9rhphJ
dXQbd3tJI6vBVIWn/wTAKhxO8PTfNFyBXm/95SMTlbrPuy7golAnvs8L3iORDh614HfV5DGUGAwL
ODyv/8qFmWlL4SSqg6FFmTEzdbeVRZMCRZ8veze/cfBfat9a26g6BEi4NF4Rl6GH9FKQMzAxD26d
tw5kFMsgbgQgMiCDMwrtBANLaeduqwrVjc9W1bRiK20SNI7CweoAt5j2HSwbQre5k5y/+pM1K7tR
r3AUSgtQfOpbuhn/evJ6N/0CvPqety6QdUNhdQKrZiWiK8BugY5UUjgOu7VkawE6F1V9eaJq+JsM
3ZCjuN8t0oiK0+ddJw0q0HdvxrD3aXU7CJ1kYOHVxesz5sKiskEzdJIBqpDhYZ2MMQqqGAFf+DCs
nSoAEoH98uu/ch7m/72psMRaukiyGY3SA7zoQRo4rauGP8ysF6e7HLOFcEuDItK0GdIibkA05Sot
Cy1If/N63y+MUGwt2CDZlFGc8yKFt82az2UyoPAsmVaSVX2g3aL/LLaWbmkIWcFT4DA87+O826pi
Q7LbbVOzJXHxsuE4n+rzkdW2WQBuOfjJwKW9PkIXvm5sLd26b9bJg1tdIaNA/5AxiotNRdVHt9bP
v/pkY4gN6jHqhsIiZdQsQyXx93kHU8ytcWvlDmO49XCkB1zNA9OSCf6NNd4vt7athcsXUPFhjlKe
RsNbQBHK6taDwZmbchVohufjku6DMnFPeMH8/rcPOnc3Ipvv1nVrvapEthGF2UOR6qa9nWUPV22/
huO1W/u2Gm6i5QrZ/u4VU7uF33jN0seubd96wF+Yj7YarmdMp1sVpYWBXB8sz3A7VQtxPGMja6EK
eHPu24ZjUE9MXouWedkOSvIbu835MH1hp7R1cKQnDDC9kRd0E/SwQxmCTRmm61djK0D5g82S2xvD
lsSRtuohuZDnYwXFtrxu32tY9V05zZ/IWrM1XJQbwrHfdyO4+aqN78Xy5qv00hBZa5bAmNxrINzG
5PHVQ6L2oD3C/5zC5nlEjcZtOG2wUnT7R6w13HQjXYHxh43JFJQ5YyB1xNC/OH4DawlH6bozFEHg
P4kl2TLcIPrfU5Bwt7v+P6LTk50zFIyksCpCzreh/nUUNvVvBCVKtyecLYPbe+xvTAnsP2F030g4
xvN1cwsRM1sFF0ep36Zw5CsAA56O9RLUhy5cdrfp+Q9182RgaN1HXcMqmJOonR6aOY0PtFPUKdWO
//75xjxoPtEVyjLEP+n0gQO+DZLmUDqFt+Eu8rx1ERs5JhOSRyYo+ZolGrh9OLMHPSq3Yh43blPT
lmSVKLivYvj9FsFKeE6rUl9vfhS/MTPPe+ULu1xoLeFJT0NqULYL7nxt4AiE65p6p0qAtg9wHwY/
tofRiJ/3AkYkb4zbhUMhtFaySj0AWeEAVFQgAn+E74Q+Qeul71/fJy79Q9ZKpgp+sgyl3YVXJ83f
wezhlxGetp98XOaAlQ+68ZvfdduP13/tH5LgpfGzzucp4dhgDc5+GE5F1T2v6ACOKX6Mfxz9SXwM
IoFgFCiAYXBbeSjMyZQ2JL1KBmq+d5sAJ7wUpkuPZ1OD9b5caqYOXVTV/gE6iki7HfO20lDOO0J8
JfMKoUr2U6oWCkk/VsO314fhwie1pWNpMJRBMGy4pfgliIiqS08xQNOf3Fq3znnYdOFCziaOzq9/
U9b80RNoc25tW1sETZpVgBqBx66/iZOvZXlNys4xQGXLxuAeDW8ayHALb10/RJ33ide9W8wZfJnn
288M7pGGv1xadDr4XXbR15BPf90GxdoUdK0SQZMWNxK+QCO5dvs1DMzcku7/w3hDeWi9qQEdT4L5
d02aLw1Mntw6bi3+vZXIBaLEvpjUUN/Q1tcH0lPf7XXLrLU+rHEScfhTF6we2Hcae+lHBGDeQmhe
WEO2LoyrXekBzLeiL+GmKeAwkVXSuNU1MlsXtu1KhsiGp8UYyT9qnH/ucDZ0GnRbCoYNr5v7EQKU
AI+s733QRydSLo7Hn62QSqqK43Y/egVsTgFkq/j8fap57HZDsCVSDZ+RzCJnc7wkUu8RrxsKE8GT
1m1krCWaxiUMTzVPCl/24Wej5PABAJCxcGvdWqVg8va69zDZ4eUNFzIvrbr3avR7t7QQVPjPNxjY
dSytWLELlFG0F3KDjWDUsbdIm+S8al44OW2NVL0iI6rLDrqrTYnfMPPY4bICw4SfFXyVx6Ip948E
nGXoIMQjX+EtEXXwTDnCnH338i0FUgC+buY3cIClPEYgHAJohBP2Cjp9WJQL/EUdjJHhl3qGr4Tj
F7W2gKbbwmXcRFLsNERcd/BS2cMAduvdrvK23GrbvEW0dYyjrmbLFXLRYQaj5dZtpdrSqg7420ab
NSmAC8a9Iy3v+FI5xp5sLVWbnN98e8AL2LaA1jlC4gSb+vHKabLbDNR2DQxP4IJZqJ0BPBpw+HTW
oRuWDMTg51N9VXETBCLk4Odu4100VsnnCv5Bb1xJL+zsNicbieY+5vDXKVSww4ipjOJsnj03EQag
y8/7HiclrcWG7TcGV/HRr0t1Bcdy/tlt3K1NYGEDrDoTXKfBpvrGyaRRqbN3B7fGreN6XBnsrwLc
BBofpjrTEn3WnLkp49i/fefJ03KOvMFLdtzsPJQFXMUg7rzfzBJ+deq6rf+ia0WI3+BmB0BrWwhU
F2XjyN/S3Z3n3Qt7o63+2szqhWxcoIHkq/pOwbR7JGbx3k3Sm9wKJpit/fJAU45mncJlrZPd9Rj2
8+0Qhm4ICGYj3FrBd/gVw8OtXqKfLOgeYuFW5Anq+fMJr/GXUasRF18Txe9KuL9e87H13Z7bgXVm
JygsmKIWl7wRTnhXBvacCLgCSO+YVLYlX7oJKew8Ba55qHg7wG/qFuUSb8lNLwkK/lWaPZn0SweN
URS0uFv7soM/UwLXFRNuvM/6wES66KjHllx6Vbtcx0PX9ceQhDHM1fsRb323pWGtaiBX8CaWOilg
A+cfkbTpM4lD2bF16wT2lkgG3DNJgeiLfNRqNyfYY+1uDwhbDAYrma2OYT9RMK+7jtKRHqZIO6Y+
bQkYjKWIYC1i+UNF4UPDyZelW/7/GPT/r5aQ2Qowr4rWlEjER5lIp+MSo5B4i0b+BhXrwhFmc9jM
EJlA8hl3fACvkVyFUWoV1W7RA1sBhvoHlMkTFRdnuwDYJAp45kFJIGbpNmdsEVipV/hssiUp4KAD
Bi0w1/eVaNUXp/lui79GD2WkhkxJESaygjMkDLlgiCHdXii28guRuK1sY+TLdTXUV029dkeYBb0F
bbr0Xa21ariclzTCdw2lbAv49aCIB+WQbwQXL7VurdUZtPwIJF6Me5x83FIKz7zId0O6UBuiJiCW
IZBpxsXE5+Y75N30k17G0ekiTm3hlwRXHRVlUQR9t6k/wbiXP6R0UE5PN5gMPD/CiL/4evQrnI5J
OgMSr7b1IRI17s0uUxIVEc/b92eKxxWsI4pEb/A/rvEGhYcaG8p7t/atI5jyKohZiYhcnyzhQ8cC
+WXcTPnJrfXzdHpyiKlSTUyRGs8UnEqfSdwlH6t1NE7LFQD9560PsDCqYXmQFJwME6zK5zkr19Et
zkJtVVfEDVyEtiouBnCoj6nYvVsxcvnRbWSs5TrxlLZNxeLirKg/TKVHD8ZrA8c5by3Xtcf2O5/P
pzGkBxGB7ATPqN1tStpqLkb3rWs2vGy1UHBUkyBHXQs5D55j+8nzz7qWS2v88Xy4NuO3fZweUkF/
vT7qL9/GaWKt1pZvsChsDS8UzOm/gzJsmiJt/S4oUlm53WpBP3ne/9n0nfYaxIp0i/uYGkWZMXh4
O46OtWARmZMQSkYx7EFpi6dW2vtzBmdfvuavj9HLWz3smZ53P/b4Ds9pvCamLYDHfSUK2NK4PeXg
Lva8cbbRXi97nBSKJU17AHs7osBUJ8yNUg8n0+c/sLQy6ZRMcO2LV/D2Rz/Oq3QRjoNvrdqWQh6S
lNhx4Lde5UvS/oAt5VtY+EsDby3amS7NOG24be86kMDfQ7EHhKpTwIjaeq6pVaACKASMlPFgNd97
0aE08s0i4vPa/N9nLrUFXUC3Rp3gOi3qNq3K09x0Qt3MJNo+eMnY8pskgO8C6P7Tt3JfzZI3+9z0
GYe92Y90RLYpWKhSX0HkDH6UGtTyE2fJeN1AP/d740MaQtDebb9fn+AXNgFbpSF045m6kzg2dLd+
DVcvaLOunlKZBWbzfrz+Ixc+pi09m8RCVwFT+aIfUCJ4QCpjh4evhPOw2zK15WfhiM4Sjbvq1q/z
V7KH/SNTq5vam9ryswSufKIsCZbRVN1NIWz5oK99dBsaa4OZ992LxrlPCrKE5gpWa/H3GYAep3cf
fGCebwBJgNPah5alqFDCByhjv7cxrLdHqEzcum/tMIiCkG4ENKUw4GA8hCwKfyQ9Xb+6tW7tMF0D
uDhYcnj2b6b+tTaivZ554iZQorG1xXDwUiCArxDr4m2p4PoESXAGY4AwcdsgbRHaDofcLR1wOnkC
Zfs1lbACEvVb28yFRWWL0MopTlu+QM85wOy5RX56BAnDadxtBVoK4MESw6u14NMIW1o53cC7IXKb
MrYAjVb9Vq7cCwuUKGskHILpyxya6Y0pk76899rCsG42Ma0qDTO2sQ+vNaxn/hAlYT5Ow+GqR53G
YPTnagk4GDnCLVZNI2uZoS4eTG8zhUXiaXOTCpZsmd60dktZwTTo+TLeWxYZSZsQsXD4rWeJv4cP
cLUT/tHte1vrDOR2KDMSDJqP+EpO6aRy6o1u2Wtqq8QmNrGNnKVW1B/guKeH3zKAsbJT122RWLcT
nJ4DGmcMFPdsW9qNZWKKmVMQh9o6MbNIGGVsqBpo4mT8AGCgycKR6J9uvbeu4AnSqGxNkqiYB/oe
vHxzCKq5unJr3Lp6C4PXoG7iqBj2PSjAV+wKBbaYY+vnC8WT12y0190oExYVYGGPWcnof7xN3+J1
XdjbbHFYreg0UBXASlp001F0JbRudHV7bdrasHEb2A7X26gI9+WOU3/M5rF6S5H0L8/wwuXPloH1
E27cleRRsY6sG05IeqobFcGQIyNmnO7Bc1KwtKvYOGY1aT0O68daLodzBoQB9D22U5Y27dluNt7M
exg19F5mRo9/EEnv66xdk6ZyimNR21+1Q8RAeJNBgDKCbK1pAITFe9CtQJKefZyfTpAQ+n9ov6qo
mLS8wrH3rWWzW8dt2RfqUtPVhIisasNJkVbTUog+fCus+i/F+MIntGVfkd9POzO4k60U9kGwamxF
+QCI21zmCcChU7bUXvCx9tupREV1WFY3a93jdTufzcYyFZaLf4yCZYNXIvTU22GNJ/2ZEOWrY6un
UGcJLDn0UZp9+wVL4PgAK8KPG1zTaRb0nniMe+G/5Rh7YSXZ6evAixGehylFodOqmnIRAFaY9VSy
P69vMufN5IWxshPY3jr11agRUDSAJ3pZRaokhhW7Sf+L4oF92ZHT+Pb6L136T6wNhy0NmIyVDOGa
2TdXUbXIn6kKYB7t1vz5Z5/sZ4ApxrjtEMQWvWi5DoHZR5zOsZCd2tnsPhlneG0SnOAaEzVvVTDc
JYuP16dT720Inayh9YMyFJeqIS6zetuqbCChY9yVWSdJPWACpQ0Li0EuvwMs6gwhKbe6JGqLCdtz
TLc0UVhEJS8zYcrPaZC88bq9MGdsMWEXK+qnEhGWNQnndz3A+liSfuL26rT5c4gVkyCWMgJPrVIf
iPLCvxtcZB7cPql16QvruYlNGOOTroz80i36fSghFHurRObiNmfd+lCGugjEHyIknOPulrZ6fWg7
IttjX/EqzQLIab9AAp7cia3b2TsEMXr1XYQ9wKsbat8/d4b0d02UjPKA2IX+KGRZ+Qezt5vJqnJP
vBw5xxmJWn/Rd7CcDE2+8nVoDkgcDP1BSWCD3pj+FxLEMBN+vnqhLq4juF6F2OaaGGLkqDR/q4Ew
lkGrs8fXpSk7/r4CLOwbMkPmFjKYAXVqdSDcNLGwr33eA1R3lTXjKNUmvhf+m8YKe6HbTLNFlFvJ
DURiJC5aKj2TBZ1Ygjyoakf/D2rrKAfYe0PRi8zKrBgrBiBijk0iY7e7oi2lTNu1hMeHHxYmAcJP
AD98AxPLxi0zj14+H/odGEBcus5RDr8pf+tRIsSJ/IfvRqmgtpoyLhepVr2FuCKxOMMJjmiNqCbH
wbEOnhHa8nqPVFTwCpdeeFOW/UM18tYpxU1t3tweL0g+zwpjL8rpmlahyuNI9U5FD9QWU46w3fE3
NWPz7nYkFZEyuxkmx+JJamsp4VDW4SqUMLwcFeQd4IlmcHgpD69vsOeLwwtXF2qt2GRep0H1mDZs
9iXLt6oHMZmg8rm8acMl+vv6r1w4gv5H+rgrM80a+dyFTOvnba0qCkJ0UL2VL74Q8LDFj6BEhqZr
cUxIGT/KYetADoWL+p4bVA7mO6/CP7E/DL/aEBFMlI3jeub2j1nHR5c0FHfJPSzGZv7V8PRRCkcI
I7VFbosXdEky6rCACpZ/ALS5L5DS991WnC1ySxkTuLPiOmOWoLpNWBmclipsj07jYovcqllsa98H
tEiWdL3TVSM/pwlvvr3e+oVJa8vbKIuavS9rClHJ2O15VdUDPNrbUT1MAHlvbgFAW+YGGNVSpUOJ
/wEXy4xP9WdmxtBt4thCt46VoWnKlRa8GfixbOr9FIzM8ayxhW6841uwBD0reNQEV2L1BxRU+o6b
tS1zG0GoHryuY4VaZzFlm/HkaQ1a13SyLXSLEC1WXon2x9ST7/fQhxocTnNvXJMu7EX/qLdP3jig
Cc1BVTas8OQaQZDE/sxnD9LXZ+alxq3tFD0HWUbioNG1ad4FbV1nVA7RGym7c0Tshc3aVrCtw7YF
/YqQtD8PwuRyaOcoB8doBxuMJCO7mskif1QrUb9e/3cuBXJsWRvncEEzQUIh2Q8QBaj3OZyzHRUg
f8+hqffLkIj2/F5R3XIVbDwaG3AwESA8UO7TOTOIMQXHOezJmpl+aIf7JZnEu5Y3fpfhthjrG1TT
IR3+encv7Au2Tq5qKnN2O6SF7gO1ZRFkN199SBJ+jVPpRguntlpu7mKTCl9jV4A7+WEKZpZ7fb+9
cRxfmD+2XI40zBtMaGhhNFlPki7iU4jyTLc939bKdTqJQQ7ySQHWyXQAZ17d9JOs3a5BtlZOj7SU
08DQ+tqZjHakfk89R6E9tbVydIFyKIp7WoClQq9pm5JPiUnfqreJLqws6xxfG+RLJNjaRT+mArGb
vh2/90Z2bYbSmGU4MD+a3bytqA1Nm0FOmRdBg2IyA6Y+rMDFr2Slu9MUIrZ2LioVbzYekyKpwBU7
siqEE92ouvktDPnLc5TY8rlWDNj3z7NIp2lzgqkAP1SQVjh238oGiMWf4nKmPvKFSZJXLIoP+Bhu
Slpii+e8WvaIZ8IuXlexOu7cDw+dmNwy8CQ970tPjpZu3so5QhK+CHG850iBAckpmFMam9iOop3X
xbOBZW1Bh7Z/aGDXl8WcDl9f3zovfVT6vOt7UrVMDH5QRLJZvyJq37xvN/GWM9TL93NiK+fWPkE8
ZJiDohwn6NW3ae6/xiXjP0HHmLxMzR5fMm8u/S9+Na1rUYJs6qSxJam1smtKwr1ZdQC5pEa2AwTQ
HEljde02bNZ5r0MmmG5UUDA1NMXUhVcoe3O7ZxFbVrerMkm6bQyKVi76C6ub8GoloTo6dd22CZVD
TNJYoOtdGdf/+UOwC1R3A9Lg1ry1jk3I+g0OIDgNEPL/ppp5QXkqIY9urZ/38ScrrVqSdcQNxC/g
htxdCcQMkDRs3QDyxKakURzvQRwlfjHXEGNmsPGd4StpQscd1BbUdXsColWw+IXuAn6It0qDspK6
STqIraiLQ1nOUC8FBWQA9a+xikLkbVwDTcTW08HGKhzWgQdA623TjYZnUjEHje8UqSE2KS0OG7xC
e+0XZNjJ9bYPoG+Ytl6rN6blywc9sRlpsdeVYy2wz9UC1MrM99Juy1YP0qZMNnPzgBBttLmtMFth
V7HZK4GMwlG20/0aQIz9rpzWt0RTLwvsiC2wM3UTwEDK8wtc0Dd9S0kTf4gM28HVp+Fa5nyJ++no
owqFHKZ/l1WnpWfr2NpVtOvY935RwyvvzqemvFVLJZ2uqMQWsZk4XhO/BHsdMLXywzDDeqDbd+02
u2wR21KLEriwGmT3eJHHKax+wXnPvDG1Lhyh8fnvT/akcJoAfTZYGJyt6+95N+JLqLq3zBoutW4d
0FOf0JmIkhRSMD+DY+CQp1H/lo6KBP/C6P/7uCS2r6iHzLoAvpUUFQw5JeQA67CHGcBPTbdkkFnp
6biVMGS59newdPNwa9ftLDLxusNuSGQ+LwAyQ1sL4th/SWeoymq2I/oQ6jgl+S57sR751Ec8gxVt
DZlfaKL61qTDUmcQ1cfhIVUT9/M5RqlTjnDdkubRlMQLnOOmuskT1ZI9L7fG18XcNIPKm2Ee9iKk
K11OaYnr2HHR4ZJkIRzyFnCIl3642qmAWmXfjS9vUJO6yneym8clbxukcz7KEk7cp7BGSOBYLQbm
Zy2JwiirvYaQd4upgLOtytVUSFlO7fKxhrPIdx/XPPVzXOBMjYbDtcrJor0tF43x2990ZWbLZ7HW
ayYAGKzv03r268zfg4gVLd6/OtNQuzxAzgqQU6Smjmbcb9V+E+8GExR+dahP+cz7ACiyVpl6OoWx
5/N3dPQMyQWyOOZ9CEO15rD7ZuePfT+eZRPY4zeSbW2apLBNamX7CCh8+wcfLuHHlBIZ/AoIV/yO
Jl2EQy1stjabPOUFmfB9hm2Wz1N3syiEAvMNJGf/BP4+na4DMEMHdNGXSR7ESvS450TBI9wY2Z57
sDmM86b0gnsSeiz9KOA9dQ1HSBmedlDRy0NC6Ma/GcL89b0kpEFWFuHAOryh3rzwvB5Knx3gN9T/
V4+66Y+lNzYpIGN1oO7mFvrf3N/TtT0qXCY+lLqF+VegDN1PxphkzVrNuToCVybNlSon8iNoq2i6
KTUDa43Mk7jbRl59Qw9rlZN+EvxLrZbkZ12pxxC30sfWAwDpMI07VtS4E/mlH5b9XqiOfdP7rJoj
2RnUKgttxJCNXeOB5RwAE5d1IiKHJY68Tyl4s6dO4TmBKEc6yXxSZL8nEJOQE68VQiZzGOnw1FV9
Tw6BDBEWApKsnrO62mskkvchGk9RIKv3cIPu+i8MvOb0mE6V+g6xpKgP+x416kdDR15fUR33+9WU
BAm5b7hYydU2Nry5apHIxKSdfd3fJ6QMg2sKa6sN9omdnA9bkvgQ1ofeVh8Yiqe9TMzb3BzThMr9
NEi1ddc0CjElMXfLGiBqFfA0T7C/I5futfuYdVWMMOXUzLCa2lTaTHnNxoBBCdJpcvDw9L+rzDIn
97qfmpspSdL2v12uJL4aYuE371gFxxHcB6sZmS8Z/W0QSfxFpij8EIxUbMfY4OuekkUs70u2R/ie
Zmumo9zZuH5aDSPLQxhiaPJWQsMLb0S57Lf9TryHJW4NiBBAy0cfYOlci2wA02rIhB4HH70H2uKu
UrDMPIQa6/wqTZZev++kSv0DPiZPjsFcxf/xoe+Whx1PXn6A1C2Jr4JUjrdxuiAYCWmE94gKiCDK
q3LrENaq6zE9kDFI26PvVest7J6Q+/UEDADeiUG26Yezoa+QmRzp2T2znFA+sTM5fw4xhNUBBNfO
A+oUMtN3+2L2Ll+jbQNnKvDor0ViiaNIZzrvJkMQVcczznG60hVG/hM3tWYnCk/c+V3Exm9V6x1F
ve6Pfjnhu/Qgg+pDUsI6oMmicDhjNwcdk+TIFo/Bf7HfInEDAnPZ4pMlKAlawNfYbpMlCJD+4WQ1
7ycYYv9KtmRR72roytfvzUL65X0j6ma77rwg1PP5dIjrIGNDLxEHTiooSn3DO5FvsVpFHikefU9C
RC2Pni/kfz5v9WHxEPrA9z9rY9Sx73h62GqlipiMMG5XANRHZvh51hBkzUKnvJLt38qHRDCDzwJk
/0n4gwOyd0U3FH32KMg61OuKN2Qyprkvljrf21VmeI6FnxCn8A69hq55S6Pl167CHsAT/V3Cv4xk
MRbznQ6SKQeCqj+USMvmXaVxHUy88IgpU5UYClbhnS3i8l1TeavOFxl5H2BTCn30nBgMqx5Q9p3N
PquADoKGIIOGfTnJQOclHHFxBMjyGMuFHmDc9hUnWHWzyYHkPrCKZVaW6Xuz9arM4HkRHEKka1dg
5rzPeqkeCQv4I+yEyKeoi2CxvnpjNvg4bipNsKP7VZ0zMe/306zmB7g2Le/Ghvg/urGaH2g88lzW
tcl9Fg/3Ugr8g52Xnmiw/ei3+H6B7WgmYilyFlXRASgYkmFSkpsO4ijo8LcYFOGm+Qp6Q/whWIef
nqgRs90FLBware83gQqAKPXmQ8UBY5lGjuyUSk/tilho2EFzQCn/NDTdJ9q1W56UTBXeoL5NtfkZ
Sp8cN5QBFj0Ak5nXqvkmajzM8FHUfzzFw6zty09NxB6lij7AiepdmkbqSm79B2O2VGVm9evfoOEQ
cwyXNv3apKxEmAggGbOux1BMyamb4bTcjEjY0GnqcqON+IOVHQW5aeXvYTCApPmJuMHlRB67St76
e4LDCj4VDwyOsT/5Ml5Tsn3ohNzyoPPZXaS7YmLmU4sSg2scFP5tHFXmag2JzPwl0ffLtq8Psm33
rPFUkmONLe85xThVuH1kfd3yqyHCS8avljjHZaP6zsW+3/fIc9/EHqZvDUj0YeJDl/klkN/rKvdC
jeSnKSMMmq6yMO3mbKDiah+AAqKgKxZ0pPtd4KUUtU18LjPo8VRekoD8BFNp+VUt/8fZl+1IjmNL
/spFvbOvKIpaBrf7QYsvsXisGZGZL0IukZJIiaJIURL19WPe0zNzOzGNHlShUEBURHi4SyJ5jpkd
M/YdplmsgFrFHgOdvEPsKE6WEjitIJn+1CI+NWdJtJ9ir7XMkwi20VhouDxz+KXtMiSOIHMBD53t
HpJa+CRPs7T5IhscaHNs57zVymQVnpEqbUZTtkMbXuagFd+iyU73e0zCchmCQ5Q00yUKUUzOc3/D
UagVNJa6CmIRIJdrQIkULtG7Bct9Mqrd8n4azmiN+V29rpeuJa+yDaMTFk9FG55Ufp27fKjpnm88
CAs5tTdmrl/rRi4FQ057Ielm8x4hhaApRHezBgF2bsc+R8p9Y/CwKTR0h32+0m2qQBrM3zDMOZRj
Sromd2tnT4nETkt8GlzgNpY8MNpGOCj29X2H1L1c2tEiHIdl+dw1Rhe7d6sofBjajw7Ci64MnB27
Yu2TtkTShMpneAFib1H8axNtaXPcQJn1kOY0LDpyR+apMJT0p9CkS+HbessZ5TzfUBYU4b58RS85
RxAZ0TTOR0yj99C+hKlBbMt2y4WNVDlIp/YiWxJRhAZbIt1oc+MQyLRdMC/c5VAlxmWAlNDSXQWc
8CQLMS3Ibrqatsd1rE3Rqu4rTJdkDtOTBj6GCS23xLHXCeZlReeRMYQ/Eib7SbM6dPDVj6JDZuR0
ywd3WXz2qdv7yzQMNw5xR6c462bxhmHT7A71YDQ+KRhk4JBL1/kzMphXXwQbGxxWi4YydFmfdCO9
KGk94XDgTGfw5E0FrQZgat3dstvsoGZD73uheJsjnChOC7Zu0ZhHRGXoNDKG+mLAXpN3M3yODS7F
XY1Irc+N2WgxofJ/5lkqcrYG5E7tadV2yS0KoOmesMG2ebTYtWqD9LNr7M3Yz0i16FGkSdR+DzCd
j6qJ+KO2w/AAr4cvM4NwOdNDlttlT6Ycc59psQQSzYvqoiLhicWjwS2qpCC4yZpkoqc9GkiST1sw
3qA7CQdoabn/1cFt5rjVg5pKaXxTISdnykmoPDssknUoXjHUWaRpIw9dFOnCyegygUPLSdP2eRJO
8mCSKXkLwQoizwqhoxNctfK+jvBb6HTz3itcu0HPwbntOlvWOEFdEXC5n0yI5xSulIxjBG9QHz3r
TFh0tBmf610AIeHowXK9ZENW1hucBM6GJ/Jxl5urMrfVZa9gZDf5bvwyRoO702vqkBYlG8Q57LpU
dLEH0wsUQRgjOFCgdp9UqO0Ju4aqMqtVJXFeV6TdumdJM/pEUVOgVPREFSRJsnO3jcMnhI1DqYbw
XMSe9ro7u2g2j+jRlvuIUpyL6Z6qGSmoihWRXHCJly6NXhYzTx/rDNPWSY7hKZSsD/Ja6eTcoRC/
g4MsK7ptCp7tsMojkxQTMg4PPoUYEz7leppyu3GaU5gxmrxTevwZULS02b688i3jpTBCA9NR/Q3E
mwJjq6p562t4e2K8b2yDyiWUxHkspPhhm3V8AQ853Jl1QXWcWHsTJmrEI9a0c56llJyznbXlKjZy
w+pZnBUdkwoQbSofzTo5UUmVxAl27GSDEAj+abWPmraEOW39tnIxpjmW5fwl8y0SYaOUjvfQpnSf
1noOPnPW4Nq1pldvjFmKRpoYguI/pqBJw/49VsqUS3atru3Qx3ueqDk+B42Nb6el0V95A6YffQ7q
JnSVaVVnMOiyA0zoCez17rRXfD7V1qk8VGKY7zcGi9Qc/lKkmNN5kUU7kx2nkxhq9DsxTUAC1Oif
2Jahf1ntcrN5lV6ABtBv10ycHMmXEx7mRq7IFTLNzbLRkedGxeYNh06qizi20FjCKLNJcpVhMHFY
5/G4YTT0jC0ufRFtIt9pH65IcyD3tYUKPzfRjjj6jWIHrPWalNJm2DGjaVMHHMWrLkTnLgTCyRJF
ePaBsdtprPBUWnGRhmFw6jrQVKwTAAOo1BMcuWF2wXPyHTOdK7Lks0ftHZ5bL7aKxy4bc+E1drg2
2cUr0gRv9wEJns08vjsGECHfliBQMAwTmlU0kuETTZheviw9V9sBAcgR5tkkRT7QuBfr2gWPWz9g
J47DqXOlXAOOQaV1Dr/qzPjPK2kWmftxzAg2thphi2vXoDOpSfPa8s4DBmEEQvxFN+SQsjjbc7tz
e2lD27pyTSN0g8BDeJAnDZyJ8wUA0CHyBMHw0KDpt3rabZmIGqkwHJqDWx/2KGNCxn+OKEQK3deq
arGzXOQSStwfyxCzVtMmOaVR7W9qTBi+LaCXqpZFyy037RskSOmtbgEYSewJOebH5A53OQA5MLuZ
yhFO3ecoWSUuURc2p2GUzRHniLhf9mEu49Cr0kZNdBDBEGNYK4iavF6Jq+bBqMsElqlAkSzfTBzq
g8HXBeAXUa7I470ehgYoQxAOXwGTLl+hODTHeBqaktl1qDw2zILpuTkDY0N754GjAnqBIlj7q4kc
N08CVhBl0sbypav1JHNo51tdtIF+WxClkLNl2ccc3q3xATl9+2GS2JEXanXpaMyqAWa958W5MJ+x
ozzw1LU5pMN4wm2/ihx2iEyWFJtsacOanuvI8F8Qj/ITCqXsLDUaR7zgUyTxlmBkb0pUgLyirntD
3xoejHTJU5ykD4nSzTvZ1WcXCRAwvSz5EFu4R/X1K+LGxBlGUf2c9xtSUnMB/2KUfVFXYA4DzU4U
0PS2nZkoRILoszFcsQuuMC8FcqfuYf8y5GEilmJ2UDtusvMYI3fy+8LpWFiEA9yScA4PkkT1IRYY
+ZjmWn9prEBBvSG+pSMNL3faugrujvZJDZY/apzBn5AzCN+via2nKQRQsa/1KTFtdxGmHTCkDuem
rV9e94gGeQSpGfbwqL/pkGz/rqeuUig+r9WYzPfOxhVV6NhnnXzC7i9LtE0czVb31OvEFMhObqut
pT/juImPs8Ij0oXTSWxhlocMJRjd+6WCv+qvHe6z31I0FTdxhPi0SMo+1zxQFdgE80BNchSSb4VJ
hi9+IstVfD0dOA1Z0Y+8y4nza9ULtpT1jI8VCOaPQObpWWb+0aPkOhrbYtNl420SRT/8sLrj2KUP
QbLiEzT60XX8kkRoFFe+ADaKyZcm48ExygRQVXgEXpYpHgCMAOLOpWmONQkxhZM6DORgiPV1VexC
2bWA4oIWsG8eKsiUPsekQ0mZyq9sSeeCzsn3ToxLGSJN/BIFcsUqsTYXdnefe3iJVYnHCFYnw2L1
Iy9WjCAdvVKyaEbY2rZbCitRtvf3qE9wT3E4IIl+D4YKMACqrpGjl4AnIG7OTODwHzSH2m9pMRgM
nmnYVl9xUZqPgwnfBQmmm2BNuxIBgipH/eAhWhFfzNQAadokr6yKHvQiUZYK9Uo3/Z6NyYiKYRLF
0oQ9RIGNOiymN5WS9dc+kFAVx1G1wGry0oTIaiQLfTLInXmqo9hV7bKggmulyFWPnDZm0gNptqxE
In166qae5i0VX0St+SGJ140VPKvJe4ybAKh6aV/hHnx2uN15RqABxiMfH2hUYz/Q41DYsJsOsCd/
TsF7W9EM+d4uXuEM79Mbh9C0xyCTWdGrAFsSXzACtbXjdLYIkL+dsolXLW/QHo0GTmurBW9Y09AW
XE7uThDpdB7D/uczqp2vqFnljWXCXzRzpIiJ97cYd2of6TRZnH/zjg8HpHg0OVk5uwBklfeuYe9m
TfuHmTXJdsWK1fZ5giCgWENV441LdoHp25ovkMLkkHosXzfRYQAmERMu1YxZnnUFWG0HsbKboc5w
Li9QKxNAXm3yyBuEDBw3GE5gjHp2QgAFr5cn1u52PGxC2vBn0+2mIGPKwhvFVxcWoga2l9chap08
7mg2Xoa1W9u7iNgwR/c3lLizBksQZ678eo0hac8zS5AyDKdyRV+WIBPffa2W5D3KruVFvvY8vYyK
+rMXSbOgTMEB+HUe+iW8AY6+JAVmkq4LGKrPA0Gc6o7pZZdEqGXHQJcRXdCOXuG4t3h0iSlxfkWQ
4HHC71oaGPFSJ0mvnhmcIrfD1jS6fkSGsD46ItAjMyvRarphmdh9t3NzU6dQXWMh8McgcIHLM1BF
7dOGWUQFpG4d7qcoMu7oQzqb0k5mbG6Cbp/1iwocztleemeOFhMYIpdbuNVfbB1RUwECBb/Sz9Mn
KF1CdDTXKivfBEXU2oRKYHwKbMgx4ojBvAe4PMGjMwensx6SBGDrTzsj+P1264jdy8Yj+Dhvye6W
X1TuOISxRuL1kHad+WSzrDm5uh+fJRv38TZNrHhocCphYcS8nc4zMd2rGxs0/1Hmo9d0GOIXE67j
fmyWa3XRdAm8fbEagYlO8bQiGBfe8hE6ui2LHod4pg/i6j1/MHE9An6ft9HDsA9C+3PSRkLe4+ye
5CnUsDE+D2FHT3i+cHqpBVIk0Q3LQw+84MdIZ3GHuUQNRqunmFxARHuaIqPVSyQfoF9qcxerUCDi
oReiHEZeqxPDbgGQFGLxE/4sf1nRybCzg7ErO5I4Hh9DbuElM7raY9L9al2MHaqefsIKdn4VmA97
NtsQbmWjcYdA8hvzc+YuICXa7pA8Inc9OQ2SJsCIxoi/mKhR4teqRhigoHREkE4NSzSb17j0fVEn
K0Ny7QYOYhJDs6JS0/Xnzo2qvZcIAY7KzHQTlklLjLpVRIqbbJrkXQ8jyKBCjIp2OWLA6vgxie1S
9MGs2UWTyMylb1WmC03anwykhywYrYWuEMvePmc8ZhiXnqQ/oZENae54CMDHmQwm+j0OtxxcjfzV
0BCsSJvptQSuva9lvcrtl/MmecEUZOgPAmTcDadtT34NFPhx1WbWYEq6E90xwST2jUSXO12VTOlb
oMA13vlu9muh2UbnH6Pv4rDJUyFWcyFuH8k53uOAPUm+87ZaFezyDsOgwxvs1clyoxuY0OUZXY0q
PMwqebHFLHnEzeASXEswoRDpU4ziwkUjNeUg+DOCZ4zERtdSIAx0jwCvhfN4cvG0qEKiFoMyaVrr
TtzOUR0HPwNgyvFh9K5Jr8abcFn9wUF6yFuQJxN7IgQIUNnOYd8/qn4HRbjh7DnGKp799XO0B76r
BD5/UYC9UxjJVBEjzvwNmlL/DqP44T5d1vTghn35BEECAGyLw/vWJ9yOBeb4ujUnqlbI+omW8LtC
yfiswZW96sUN2bnv9IL2ngZJ8Gy4sffEcz2UWLPtB+7B/nkVKU9OPCYEVo9qU0VIZPTgNuGf+g08
ezugu8zJINBKhANj3ZnIGlgTsP12QIUKwKYcqEjeMmrdA4p/9ghaqJZ52wknYAa6ZNM701uXFibb
VV3EgHCvxUaz2A9Kt4UcGO2Qc5rNYfbUCrcfE3QGSN5uMbA09Ku8xBkHgUD36RCs3DPsmlsKaL+l
VBeB4D05zzShHWjbyYYSEIuW5F3FS4h7N8IPFeG8Lq3vwCYP7tEbmgC1310c/Oj42H3NAPjezfWS
kCKD+0V0q1W4Qd4P3FoUGyAkUIoiDd/Qx1lT+V7w15nE9uzRAftjEovsjY0r2lqYJ+mzb/Zh+BDw
5YTvszJXsheswCnYgh09lt8lCuGUN6/dxExeUxK01R5ffZD1QkHjL2ttX+CvtX/L8N863xvuWM4w
2P3TyzZQx3nGU1stKFOfNVAI9GqyM7knEoPenm8TvWmwh2EL8CkgMY19WlTwuu6Dohcec9hQDY7d
SS3cv6xrk30fhET5rsJ1fkEd2r7QuseFqN2mMJEIIvbHANVIl0scBxZ8fJBmFWwA0d3xCJRL39Tj
uV4x1J9HvR8f0dHvt4bvye3aM5jVIf9E8rDsJ1bvxah7+oFhKN4cwlW3EpENvlcFh5L8Zzuo+Uc4
6nC60uvKnXegqR+TqkVd0QGQ9MFSdLBAmgecvaOVAY7aaKPPvZoAXNNEG12CTx9lobIY28XACI6m
HYx9DaS6y5a8IXX2DmCuaW4bif0DcNRImhMEdROEn91K0dhPTf/LxWL6LscdRwDYwO3nMoGyLHig
16ew82t6h8MTbAadB7CBrKMMdey8ngkZ+L1Zx9bdGENFVLRkQMaOnT24Iypi8UmDoQvxREP6eITH
J92rMejtTw7k8wcZEjbcZjCArktvW+DGpFPYwwGwNu0xYHAmLrIepHaBNUujslGgw1BG7t2noY+G
b7NadHCzD7VMD3Wfjj/B1C9JvrusL5hMw5/X9iMroMEflkKP9foQzHMtC8sxGlqASMdeH9TzWzxA
f3GY+tQNx9oRHMsRrzVMkfcYIDAB2Y1qK8EwadkE6yArAyc4Vm0KAFiF6nz4soFmzrG7RGC17aAP
KZcrdlqxqQs2YXIbrASMbrps34EbZ2NBI7cDmAxq/YLcUTwxkw0ILum6xMHRUIuB6pWTpAEY19v0
tYP3AD9jk2U8pzGZIcemnfiUrC54M4S4/kcyQcmBiYR9t4AtZK3KfbOY/naDTu932yxrSad6vvA2
W77vwA72wnfK08NoVnSIautnEMQrhwH6jjSfAkNklNxtLtjQ/gJHOszK+dvV4FcfgF0BtsfcmkhP
SvSjupN4+x67osCKaBOtwWb0GmKPSeHJQF++bcicWAniKxfUmQp9NnyKPkRK0IRNNtqGnGwZ5QeV
ZuqnqznggAAmN1EZ7cPyCvJ4ZYeglctyuJrrNCXZEweFDFP6DV7GzX6sMbP6o1kC5XIZZyaslhnF
WwGnStU/9bSz4CVkB+SPCIASeKylAibTT1D34lbcW0m7Ox0N0LkHMq59binmzM5213YGPTKhbt+X
lU1V2qr+DesjCF6X1IcjrlNq0nJD+x0WPAxHCErQZrynaqfZaV4DuEh1KSqavMZcnnne/B7NqEbl
qn9RPfjsgD9hPmNzQzR2K3pwVtMwRf4Nn2pNKtjSj0MOm4AugYKHi+hAwUC7AvjF+MOyNdwqiydh
yYHlIh4jWMFkVVEzx2PZkhiXdU72HkV7svsfDW0Yv+8nNG1oP/W8X6GpeHOXBLD7babAghUbC+Vc
9Q0Ij2Pga/2wYjj7U1q3VzOQeY6+SLSn9mChClnKqdd8LB26kOAdVnWzfaKjX5PbdlojzCUDpI34
gcyNR++tpmj4BHpc4f/oOB1+kqQdgwtYgHQ9eIJB1BEVKQaocuACOJhgq6TS906ijIDiBM6oN73H
6VIipS1Co59C71HEDQ6aywAinIAP6chccMgAm3svCDZO1pPpJepV9GUMN/cVStD1lMmxTfDx9hFa
gjAclvNKh6gvvB+SKzHn0/BHK4aF4YSfUdHtqPZwhY6sk9Ts+Rzs6VCpXYZpiXPyykf00yOCMafX
TrWgvAkLp4shHd50PHZtC0x4cW8TaWBYOG3mzcch60rkmZj9nDaD/rw1STQWTbC1e4Ebjq0USezx
hhJ9CNcCXiYQlQWLa1DurUhHekpoEuiHjqt0OXns4FlF5m6kBU4AfZ8qkaZ5jNnOn8Bi1rpIUJID
ABBmstewoMiWodv0fOeU6B7EnnCSryZE87tiuy2xRan9Fuc+nmeOZnHORQzAGHK+7HmFPF0WTidB
V3Q9Rh3ycdsBX40MtepNpkQAYNovw3QTWod2EK0ntt1011ufA0OCX+Go8WgPlEQYUOxtfx8tvvfH
Boap6vMswOWdwR7iUEmgR/I5kFiqqjStl+AatbH05R71lF4WXAv4c9ehyPIgneblk3MwHVB5l8Gs
CseGiNtHZIk00OI18/wKqyn6pFMmH2Xart9wqVAWc8wNuHPqfCtRKej4G0SEDDKFmM8eg9FWx8Dh
0hWQp4Fd3mHd2pYXwAuSrzRrPJhRqTasOEn2Oxst053nAsxJ7JauGkMZfjVh71+CZBDqjRowdieb
1RnCKfs5Mac1QHz4r9SJHkPGNe5YZQOn4tsmUHR7SLvA/HLc+B+pHJca4qZri06wDTQHN4bhBqVd
IPtyTlhY1sHQqIrAaOZXSiNQ3rGNNMlxxgZfoBrc8R4HESO63NWuKRCgGJ28qJHNFSfymDL+S20r
UmSWmAQaUcwE5x2z8CLJGSweWCkh89CP9WxTcR9iZcdVn4XNO/Joxuk1dTXAc4VARl7KIGK3KL6m
4BkqGRS4ee15+2ut9XhpEgxwlLtpcMSpvX8PloiNReu3gVTKtP4lgWxgwYdo0Jg0zSiGKkIMZlOG
bOdJoeNux2YwsXZEVB9XJl9VDLST4ohqcwpqlAONjsf6PM9EfgnAV265s5OkQK5WB3uYWUxbZdoA
fM6KhXjbBUG2VWJO2X3cTv270SHq+cCCoQ+DpN6h9fMghNYdc8gFR7fyUgvr2VkQ29Ygdqa6PkHj
sqNgS2gIBroBHfkDsxUjIOQMT3IRmZ2zGzlePwU6/P552Ej8NGUScCNnuD9BLcpRhB3IdbukZy2g
F4Pj0zzhMgBYrRCmblcc3ywxALg2Jk+SOHmPamteDwtculO8yYz+YDXvXrUZa0AXGzHA9AJLDjhy
OnXos6iHVkFjeKgCRZ2+t0tjwNAnyYQqDB6fE7hQ3n8lOnBvvb6iSVB8D+qk2l21CELRQCWFTTtz
yOhizKF1JOlKBhqhgWSF9Tjz5ti8YvYAstJWWHO97ujwX/u0nV68Q5D9U80ZVnQaIzgrFxEm7vIW
ShJVxtnUfaBkm5G7xiZc/pm3qNTTuEWXDbAw9BW2BwD6bSoFwGBLoq8oWiMwWHXHYXmX9vStRsXV
ATmkMwO4qsP+sM/JdlEIWxeFXUL7bYUU8r12jA6ANthcRgiZjIppmZAOMYa1nEvZKZQnfhsdeC90
j9iEVso+JWQGXtxI7e6v8djiiDapsYj6BtV8ACm3jzetMm4rQe9E4B17HQUnirJRlNyTqwP83k+/
Wtcmz0uMPhQqhBQO6IPa8bKEGVz8PezbrOC1iM4EyQDTbSZ9XGQN5qWqeRoBwK0Yth5KmzbhB5H9
9rLb1kLKZOi4lw7C048+WoaxmGKOxEPGW2Bnbt9qhNNmxFnoX3cLFIX23UMLDfH10sf9D0mk/Vrr
BAspWDh0V7BDuYW+TfWVTePtV2eNXVB0aZixWF+P97LuWVgQNxFaZghSWg4sTMapahYyokZDvRIf
gG1t9tAtWa/Q3++JPq7BNm1gVpnJMKo/quRSp7bu7tpuxq4UqoFvYAwj3YCeloNEYOm6P4+wQOou
LlU6BIcUhdshkCKbcThfq+yBuyYqZph7jG8DhKPbvxmV/Vdy8t/GomrHKT5Rdp2D0BuKa8jVv0ep
sh9/bkjgt7koT/Zt2wIQFDPdh6sV03I3bCP7N1NXf580/39o1X83FcW0PMI0fRcc4xq16pk0WKXH
OYMKIEesWTuVA4tQkqL79d/RR+sfdOojU3YDAkkPLbqrocLRrpLzxkn85wbNfrciBYHYjQkEt9hE
oIju2t6XVPy7jI5/MbYS/zZNhbo/lCkHWDKpaPgshnX6vgEt3/NonjS8cOgEpOlP3brfrUmbdkqk
yth+pOvW3HrSY91FJnz5c6/O/3lIggZshb2f2Y+hxwAmZ0twDoKxK//cq/82gpGpLmhCpFYfvdBB
FcxUHRD+Rf/cPM/vDqe9ycYg7fHeR5oNsHuMoyREAo9o/814/79Yk787nJJrvKJJVn8EV/896Jfc
Terpz12Y35Y7Wgw2Igt1P2IpfhFZViFFevyTD8xva11PzkEVe+X+ZNwjkzOkFT7G+KdcOMLfvU03
CCq4DsR+RPKfuB2byRymPfpz8TTh786mctd9hwLDHydrup+xNv2DYWP7j2CE//yx/Y/mY3z8X1uS
/dt/4esfo/amg2Tnty//9joO+Pe/rr/zf37mn3/jb8eP8fJt+LC//9A//Q5e9x9/t/w2f/unL0Bt
Axx/ch/GP39Y189/f328w+tP/v9+8z8+/v4qr15//PWPHygB5uurYfNSf/zjW+eff/0jwhP0n//9
5f/xvev7/+sfRfvt5+8//fHNzn/9I2R/yfBPmnLOsyANry4B68f1O5T9JUowARpQ2NGFwfUPKIwd
tH//HRhjJfg1JL3ROA7CP/7Dju76reQvEVj+OMP/y+KYBYhW+N9v6p/uyv+9S/+h3PA4dmq21w+B
V/pvzhoQwONtRQnMb6A0g8Me/e1ZRmyaiyYa3zgip6usjNbDekakFlo5oAG0SGU4kCDv03mQrywb
26cOUvx8T2EsmbsazWKLCiR7zSBRjU6QKOn40A3My9vdqS24HZWYniGg3Fe08ViHBxFNvIbcYydo
/wKJnJiDBXNnPrXUoQjA1ApFZj2U/x0DndQAPQS9F3vpi9h1I4SfBlrTM8fgxFAIthtSbnGwnKKu
qaOw6K+kK0jS9ap3GdVj22lzhJsUaNwtuo63MgblJ5SGediwOHeR8mUsARdRzII38KsjCmAFT2i9
QnoVBncqJvLzvozZcJL9TGMYnfftt2bWO1j5ednzYFLhYxxi8j3z2C/NRSd8B1lbf3Kq9RAEwFPS
WJ6THTgb0u8opHIJ5iOfVzAe5jLBXYB8hp0gbDyuIZbPYlA2NQXeqN4A9s4oAe8CjJOAw6ybgT2g
mUrb54B4B7ZTQOupf24dFx/TRMAVFOki0XkDH4uaF6h3Zv7M0TGoL7oxEDd5jElcmab1Jw1SymDK
b8bvOP/8rxnTYdOe9w5G+JXRPchS3wcnW2sYtsWsHrqDtdzdpyhuxQPKNkiN0UyEDziHa3LaQcZB
9QvvTP8pHYP1Q4RU6qe+jjHNkDfzmqRVCI74deqy+sYQn5SQn8fosJbuSWEM5gTebsnRmHuAIsJu
VQcunL3A/NOiaU2SaNgOHbAyYPW9zmLo/VZEmYy4flAp/jIzml6TY5jP1mjYEEUO9Q6o+CC6HVm2
ugWsDKxcCz+Hkwd+y+Duv+TZrjPIroHHzhimSVStcXmbAQaajkd9gvZnDNPbuVlbWrKIbf4M4CKx
lb7SIbeui4ceItY4fcSUWexuMLsj2psY2qgayvTZLSVkZrM51FCk9tDzyEmd9wDoBDqpXy1wnwPG
QFTZB4l7yXzvHhOxOpRs6U6KQMf6zg9DeyHDYA8wIEJ/7zIzXBxrPAwF6h0Sv5Yk5rD0zL9444Wp
IK2FPJqOy1PTav8gYswYhtJv5JLayT2tUAMkxWZDJcuh6Zs3Sog6he3Icc0UVkZl/yd757EkOZZt
119pe3OUQYshoVy7h1YTWEhorfH1XJ5ZZEdG5cuw5og0o3V3VXZFhQMO4F4csfc6KLdW6tCf+x1B
k11T5sSsiKu93lTE8ZeTbFTPYRHqj4yOVhu0tsJCEpbhOqJesSwako6QotiSlUq10XiDMeAkxmmD
OYLCox23aSrskz7t7ulVRjfTXKtHM+WK45pCzd9hM0DfVN+SlyXx9BahWwmWlFqhGhm5gJ5KYFGN
DsuTmtArm4Oq9KhCawgHNP0VRtGFbpVjlIHwOIopLQXG2hSTKQGTq7vJ8CJpDJcn3ALtKO+iVhW7
a8SOg+Qw5j3SRQepYILJAuEvrBLESi3llI+qGZUhqTBuBEaUIPvo43Ev0kKqAs2uSnNoCq+wOgwD
5+anYuW7wOxrqSMlridkpCjuO9VvikasQ3tSRtWvrLGgdTFRHNXspRNTZPwip3lQRloW4x2iUXNG
2ms2FB9gj5M2r+KiZeYeqRwyBofuX6AgdSqG6LZkbCTo6ELWx+hZtcK2uLM6ak2PC56e9MaUs3Hy
sd+XzcFKu7g5nJOI2LPSqJEo8FFK7i+aaCJnRd6LUKZLx9wtcPQYdtBo+nNfa7g0AR/TxLdiKFgK
YuGyFPMn5k2jA7Qm6otcfTfSsmqrDJlwbc7F5BRRdta10oLzqVtE7ixrBU1WPuiwaHWzNVPdvIqK
OnTPQFIkkAoCl8k0e2Fl9WKxNtCxPCoUv1FMycwmEZSld4cxy/24HyyTYk4hrSYyxbto1oxT2M3F
iGhItDy5bEVX6ULDziND3RRdJpx6vULJ2sjpOqA5vZqr0NzQ9ML7UM+T9jTMeFQ6WMNu3o+LK1pt
vm6iodxb7OoC4t1lvkkbLZroU4GkoJOuUBumf2tTrZNXctGimFYx3Piq0iRnr7h0q6X51SJ2SDzD
vN9Wvfihq4J0Y1QYauzEZEhl0TTKxkIajumbKiyuOOYJBIrx0klp3TxFIRvytk+GoX4jQW/LQwX5
TfLSxOCG64bR3k14uRKHsZvK/BjntBGoOzOsNMQ7k6vBYWogr72lYGWfNXTPwgNl7jTcN0Va0ElL
EiFATYFHUxl5ZGxU4MZAdSIeTUeN2+Jyoii7ipFtzYg/9OKop8skumqhImKRzbMtE/wpbQlJDM1D
FlOKQMPJnlrnc7dK5HZ2agrs9hRaieDQXZkvOm1RF08pehEbXEviv9HrLNNTbwHT6uMlpHUjneuw
1lAz4bMyn8gCRZdWAw1LkdV5mbc1Lock1a+6htq206ZWSJlDwn56bsEIa1Cs2tM4CYvo4PtI/QCy
XeUxzzm9nhQTU0wf4IWlAcfNpw7G68ZOljhdXttIi6Ijc0FGujB5x2SZII7nnZLpMoPPNM2wE1i8
9mwI0Qf9nXCGOFE0rPqo6wnCfgSQ/1EIfYhfGzzdH93XAPmXmPpUvRfXXfP+3h2eq6//5v+FobRG
Mv+HUPq5ev/X3XvzRuXlZ2R+Dr/Pv/MzoBZk+S8dYKVhsUok3bTO7OifEbUga38xacJSTU2Xz5E1
v/R3SC0Zf0kEzWgdNEbqsgcTbf8dUkvqX6aoyBJCCBp3hqhJ/1lI/UtETQ9MM6l1m5yAgT3AUM8R
9ycqQohJetTOVfqJ53ADZIg/Bq2lP2pVqW6HdFGesF6HxKqNInuIwTsntlJF8YvQzJ9LKdliMNSp
EQul7k5JRsU2z8TspFed+qyaJY5nUyQbN1mkvBkZ1okpoJjNhwCV64l36xi76Vzm91Yw9viQAncq
Myw4gywp2DQt4b6vSxMpDiiBqFe1l0RUhWc1n5WALsnoIYNd0LQtaCmyYd4YjJNwU12Obz/d1L9T
kc+pxw84879LWVwn0zRVvPCqhRdLUpUvpYsS6VOdFsqHZmjyLe0lmvUZs79whjWBo4bYEFEbnd0D
GloAO9L7V222LFzoqkHrQgjD6VoACULF2ZCHO1HHDU4UMTUOxspDmaHG8BDVDqLdNU0Y2FLfo5Rm
kMo31a/ffg/DMlWyO9kSScp+vd/K0IaGNpYfdRVFV+iI3yN0HytseL2d6QJUrLB8Y5YU/qgCtGY4
RPqVlU+z082twFYC6SvoQukFhOWwDbROtZGA7IdklOkcRs0uLQb1QimihOCzjL9Ba/1aXftxDyxJ
NTGLsGyY5XhGrXx6VhtF5KVihR9FHuT7Aubu3sSsQZg8yHtEsN/hhX5kk7/ec0vSJc3innJXja8M
1mXM4tmSjfdeyR6Q9NxG2SJ5WpV06w4n+g7fo2j35LIOASXP/vTdVArl13T3/IUtQEairJuk3qpM
9vzLF87JLDD+l+/Y9kQJjYAG1gBTQP1WwsL7WLKgFp2gHTZIL7TYqwdxfslVGZvDEmvzM+6YiAp1
k5v7bJJPWmGIAsX4rH4CcZ55SzojHCGkpLC95EK8G0xZL7xSMoQ7raxwsmdG5sbyUGKxw37/aNGb
tYeEVo9vMP3jOY+6+kZAc5HafWZW32AKf0CBf7n6FnvTOeHXyfU17SvJUVXGMoyiDmJHg/a7lPV5
OwvG+NBMNVbbRYxLv1RiEfM5QQUJwKSed4SgPWYANK4jPSLln8AtSDAoyvnYI+g1EcBV/T2dxe4Y
6UyA8CfNvNTNVrubomk88o8wWUa1ik+lLzdFFTUHCVXaDWHeJVmd8U2B/B8PtCXJPMcGS1FGDvWV
pMoSKcOh0V4qZgHZyMIWhMMCDcRQKmyYEd9RTxVeNZ/KJzxPHI//onPnrcJD/aXMWCeiIStz/dJ3
1vSg0ary5jRO3SLr8mSDPlF+BtxorAdhwVYSVLOTBu2VPBSoc+WBXUmm7bvHzZuwxzIl87Xp1PYB
QUzT2EwAtbYCzW/FQTgLCRvfd4zNQ24vY7MebgDaMHqjJj09uwHcPDv3KqkUoLsbik52GgGYCcF5
s7WUuP9g/eO60QfFEZLG+m4U569Mph/XAZSmDhXSskRd/TpVFAaKOk358joi8XLTsBFd9JtY3jCw
7CobmQ3vF/vPL5DfXHrsuyIvc+AxovgVcR5RDeg0pGUicww35DWLiz0rdLUUvsKfjySd7+KvC4fa
mGpyiy2gOlTmft01eFnnSDnaV7AsD3pTksRVXZs9Sqg9E/RkKaWtcVmnumaORKBG9hQ36LVnFd/E
N6cin9+Kv57Kj4dN1CgY8vr82hfBWGCYkWy9lOokPqYztjDKAmpzIScNyc80VJjBo2k2bpNgFBVb
UEPhISra8YEuAeWkbKxPk9KXmUszcOEJnYp3zQyAO2RaPHR4HYJ+PdRVg7isQV0tB7ECB0WJEtAc
wHE5JAyFb+7kj2Efv34pRZJZsRQ8mQLBc/vr9UXnb9aZoD9nqVyibsgm/U1sGxSQLPPTMHdohgqz
OJendFPyKlbO+9RA/WkxB5suE/1wojZSin3aVJKbsF8MLAp6NZHPRckLUf78MesDO4JMm45YYpGv
VTrwxzSc1Qf678NdzfCDE/q6QbYThPWwry/TqCPvQyo00M8rTS6ASEIp2Q3QlLU89zNzM/pG8qiT
3aKy0nbYAJadWpX9XsqMnJLikEwWPoezNCOU1OQSG9xZZJoPSP///ITK/3xC6bAb1LO4ADRhvoJu
laFDSxDKz5kIjgddx6hHdk7vtDdMFN5ixIAVtFmo1F3JmvIdxOkJV8GEp25Jsm3CEI8E/ZHRfUxZ
i+ex4T1qJ9oQHEJejB+dgoVabPI0d6wpZOCx0LXl5Y+v8P/Tnf86j9X479Mdu296SE+fc53zL/zM
dRTxLxO2mGoZqFVkwzgHyT9THdn6C+2hqZNiiJYBoos183eqI8h/0VDgN0h5SYFE1tb/znUE9S8M
Qopk0YhQ+Q9B2H+S7Jg/2Iqfli55GCcmEUnxV1mWvoLXE/x3gqgwpFpTxcsW51ZuCcwrE2JxO7Xo
V+ZM3UZ6l1ADK+16fFSwLUMyQx7i913q6dr1oJCVQxAxU7ebM8tBhEzyzy8MsmMKV91yXc1IBJp8
W+Y7DJX7sh96hDChdK+EW0W+koTnrNPXchd4SqN3bt8Pwl0pvaE4d7tlB5KqMHDptC9C3YA4Y5xo
0aiZa0hN7ZSJCGaFIdKR1HmGSSyuBy4a3PegOZsdGNrVt7GTmgoDbPqAGkZjRXYdnpJMsTy17TeZ
irI/x6GcHCezudKWq1iJBbvSw2v8ePQxxm09CFvVjFB3IQQZatmWUjaWvAMi07cKhQtWaAPbIIoH
RBT1GlHKqpFz12izVaSJu7olzRueBmNo3HBsF0ewBDfSw7cyN92iSw6jeigBgoBBYJY94lxRtjMr
gy2k9Nt24Pzb3ksoqUhF6Ea42qoEap2Agig23b7NHBEdzth9CBCazPyjjxRPXUqmPt2aFjpr/OM6
bt9xsa4GVTp2Ui3aLb2qVRtApEv7A0O0bpdJ10Ht5AlZLxI2Nj3bKjRbU/EF9zgxWszidD5ybSSw
MZK7ZKz9GtJEUSRrc2ZMnjSDYmFmWX0QoUwhqA63Qr6X1ed00h50PW1tC+zVkr8k1uQKxmG0ys0w
pgoInS5jbLH8EvTMi8jEuN/pitoe8c7YSqHd9bQVAp00TOcma41NLROclSbe1KPOqyO4kwpehrEm
4zm8R4W2wjp0zPtBZ2S50W5nbbmwMBGuYnNXlAiRBDwnoQDxJ8Q3pqLJteHZHYDgeTNSC3VU3Uma
PGKxXSlBnEn69zpgZMNSNtuJZEAsoezwkNZR8yExlM0yczytOY6E2Md7H9O7An8igJCyw6W3lcA8
6FmyHWHsgBxyMZ4gY00bYSXACcxBzztMkllJA2A6COddYa4RTHvcZdLgypOy0QWXYiPqwkWVuEt6
iWCLcZzWzBQDYBw0sYWK1owanwIj8Yx08HNsorKqOKJ5reK9ERvqr0jKXKE9mKqyAbbmNKa2ljGV
24awjQeVPpybCbFftK9tedNSZBfvAoqAsjpt5iDzSjWwLmAKFBs0OE6qoEifhV2F9bUHfFf0T1NF
mbi47LVqI0fYcgsR2I1enRRSLZuC/3oSx6ueUTzSUp7USkLW3diKijFEACDEZNSrsbwPYmErob5K
Ms1Vo8FlzGHri9MxwalrIpoirtvhxPaM8UNY7mPxQR4leklBfYnQ34Ve0QE1Gn0ZUMq0oW+W4kwA
sKH2ftdfSmTzopj7cred1PG6r5PN0l6WLP54wFemJ8WebHUN3c4OjBMBihfrgdPjaqgXCbRc+tIZ
gR2N+uAEE5StuEKryHJP9I1CLoCh56JMH/VI/gjC2MmoDPfDzRTEkL9YDeZS8FS94OpzDDqbFYk5
WSx6tpcOqk+BFiyPWGnk904NqCGQb0FDYJ5DV0myNtejMy3vgfBRpKUNasGpcIHp8qpLLpMkYIs4
Dlps7RZFetBiiHGYVgYpfJHmlBJGe1vCU3NrQ/Q0Id3nGjAqSlS57ExnRV8D38tUxws4KU7A45J3
I8WZqDBsOiXrAVxONo+Dayri5Efg9bQlsHs4jB3A1jq97JZ7y3xGyGaPI1c4KvxSEj2eO8sLxWFV
E5dx8qrEzIE6ReicDx9Gs2wXU9gv07UYbaJuJfaqeakq1Q1mTjcKm8dKNVZRKKxTCZZumRf6Jivp
s57hY8velBrVldXoiLasO1KNpvdVx9kLHsAL6osF5M/6wsitp4FVS1f9UpSgLFA+eWx511A3n56a
ETrnGcCzD9OWIkG4spRz3KrKNRi26JTn2qXc6HZB633mi8U70oFjE+Tzk5WIjliDN8jbw7jouK0b
3a+6eDiWJR1JCbbaNpV7FB+duK5VqfeohuDrD9urOqcdPzOeze5AQG9qwnvLSdpB2ytVNN3T4GxX
oZU1t0qBKDbmJSvqQvs+jJZ8L4ltum4moGoD2mFHQ778AFKwsNW8ougk4twsArcLMrSlbRusIEL0
MEYkXy1prdfma15J4U5oG7TSpgg1ZLSw3SZ9v80Go78lf+hcRJg0g0x2ojLWBpyfHQ/8gCAVUFd8
tjWHVnxHlOpoNPh9yxgvtcxiRUYHGIO3gQDhTRNDXPMhmBFTurNmrl2jXrWxHgIEXy6GxRw3jJ9z
KVjeF5EIV72Wp8qfuh2d5Q+V/pltlGLxItWVsQ3bQERBqjMyrQ0otDg8WHgV6PKznujNyFqwTYd+
N6vRerKWe6qEbrBMrzQMTJdvoPpyPDmzpm8so9pIHc78tuAGG33u1kXsqbyUGC+NGQFWSOyHEEW6
OroXi/Gh1OT7Sq68MGVOZVkMmyivL/Kq8YWyvUfvtIqaJnJ1eWpcmT68j9lpXYanCRloxru/NZbz
68WuRIJ2PJZj5KiCsM7jDP1tx8XEAbFegOkNS7/rJt38yE2r2WVVQZDObKu7KhBMf54DFPhaC2el
hztK18qaea92sdKtVL3tLjsErC7EfvWUGeih/TSGmeKKXdDfFKAAkWfH4ZOu1hHaBdpUklNF6lwy
7lTD80DUUKGgwI8+s2lXsTG6GhJTNBqVfFEEKgFRnLSHYkwNACazemk2KaCGaor6u6DS1Wijd2p1
Fg6XFAeUhJf/PCjxOm2BlqZjsUqXOqVGAqo9Yws1oT4VcYBdGEe3tYUdR0Rp9KNFq75N821as47o
9QnGjlXdnmDCGo+QXCD4YGHZq7kEV6Q2Wu2JMZal4WbmEr8g2ml8HXvdA0MzA2/ou050oxqAi99b
FYVjwMPG1hy6bK/2qkGsmNKfTnsN0XI4+ylaChTNssFblIJvLqTLjs5oeCmPvDg6aS4OAjBbO1Vf
G+smNcadRnhx1xfpvOnUsfLnVAKDGOnKHl7seI3ufHpUOfujHvFCwoeruFZiGR5ECv2ypD12sNqp
vORUgg2GsyuDivHZ0csulTR36SxZm8TKoAHnvQqIS5qX136U41UmGRsa1RmZpxlc8DIW/ZZGuZtM
CoMsRnGXVopw7KWyeEFOWNxFRlnutbHTWXrwsPrZ5HjFMof4Eqs+d9AJKGoS3bYGXfC4qleWVMGz
VbxUoDWbKAbdfs2EZnEmLAlaehtmzf0sCcHKCkKdJSmE+IAZkpNIT0aFxjpkcorXIOi+EfCPPufU
YO5iFYF8WabjGj5e52ZShMu3nwNfRjZyaxQWzIIRxBWeZ5xl9YjtoMmJrRhAGflWGl5aiURnHfvC
QW3qHhnIkFypmf4al+hPGGk5DrEfm5eMaXuMQnhvy+iJwZAe0qjaoD0oCeEkYx1o4yYIg+jUBUBP
1XG4iU3mldZN27NGrWivTuqN0HWjs4j1QQhGEqDAjB0JjVMxxPF7PZI0FPEs2kpq7OV6umZaG319
AhJiQ4h7XNwKK+E+DgnYs/g1jFE8VYn+IPXGXTKImtNMnT8k2kWgju1WH9R9kn5k3Et3zuIrTAvd
hZjwJg6SuHCbWEi9JFzuNUG+L7SJ0DYJcXJHtRPK0A3CwbrKzNBhG9wht8bGr4yXuibeF0N30Skg
urqWPjiGCUoWoLGtur2dB6xV57xFJkkJjXQryTVYnBnahj6mh0GfSEOsgoTJogjIaBQeFN3amq2R
XbOZEhQ30uKXAhVAlBma3wjyXRhPzSGPVXkD5dhKLgzAaO7Cc/ueAFPAfhAEqNAEwxslwTxMwVzE
vqCBCOElC12mCazRZ9G3B2ow/ZGpU8mqH/IzALcuU1YG7DY4ZyBAGwPYWwlEys5AkbGfRsNAI3oA
stfFC3mUmcv7eekglJbUnN4G+sajk1Wl6OY83+7YlNFLSyvYnZVoW81C2+67AdzRgsIKzsDYrCuh
CXq/SkUt3oHowqSwhuW3PAjiknqgcVb6LL0nYrVq+hoCVwTcoZL0R5LiBFXY9ByW2eDAsrJ+1sL/
f0Xlv3RCBBSV9NrOZVmT3eSPHeVj2XyUWfov+DHPxdvnSstvP+hn6UXSDYSbPE5oIxn+aZ2LMn/r
Ns8/kXS6WKoG+VM9/+R/l15MfolHkN4mTDeNtsC/Sy+UbCSYCLTbLM0y6Fz/J5WXXxsdOLv0H59E
ZUhTKK18HYbAGibqDgg4+u0M7tCma/BNb/BLs+6fh7B+rcp2ktKxcDmEa96Gz8NDdsJxDT7ULZZv
ype/lvL/caSvMyqIP0re2Byp9Jr1ReZ8qqf9ptP8+y9CdZnbSL+GHPPXLxIWvHPVaIzuRwjBdn/E
LOSLN9Ux9v98oB9TPf9dDPv7e3w60Ll4/6mdqkqTmVTyFN0X6vktia3U8BvJtl4ifzPYylbbdttq
F1z0bmL3m9ltjorH9FHdNf10o7uln1u+ZHh/Pivpt1f301mdf/7prLKEKQZLNkf3jbleiK7Wfvlu
eaS13ug2z9Pd8DSpNpjgbw7LKvjUqfjnxfjSamW6mKzWBocVt5Lb3EybZX/e8O7b22EnbQO7vQDO
Akm62G6Nm2+O/buvbFA2pTWHFET/OnpYqIVEV5Muupdei8E2G7t8Kp3+kSKcetNQ2DnBFZU9jULl
y5+PfO4EfX0CPh/4fFE+XWvQymCSpfOjNnuY8iXIcXev3zkDvoi2f17az0f5sjJbZUDVxl9I+vDR
2tWjWCNgttP4fEDosKD1YsGh+/fnL/ele/6/jmuqtBY1S6fg++u3G+IyMQvJiu7VnHit7fwwnBdv
NC0iFg2CnDoqAEUN/TLXEszW00YRYbflFGV3BqRf1FhQY8Ohb4CbTOUBPNHR6tLUTSfjOhGaJ6Ew
79LchOgR5IEdS9OqkIWPkq762ihReEoDVaYJR2xatPfLvLTAib8dDPyjZP3Pe/jvb/lluyikyJgn
UY7uGeV06i7Cw3RFQHck37qbX6RH4A3fNOZ/bEB/OuKXfaNIwnkY5CW6V67hQZ3VLbbq5R4coJMQ
OeaDKX93J8+f+KcjftkTgjlrhqaWovvay5/rdeDNptN7IDj3omNAkbS84YJ2m5t7IAFnR8ncNgSe
6gwpNS57hMq3jlbZpl1nK/5/ehJceRd4f37cfreBYMgzdUVm56bJ8OvTtpgD9aCOc2z22NWPuZs8
/fkAP6Q5X6+CSVOXHjJqCPGrVGvuylpRgcbfMwjM0VfNYB/Sq/IKeFVlL3btCN4raMr61nykfe/O
p+6ejE3w4qcOoeahM319M1/I1yLbeeXM90BUvQkARGgbG8GXrqeLei2ioX2nSPs42tobladU8i5R
M170b+kFFRR73M02XHqoIxfP6G+/2YS/6BN+rtjP3/DLs5xFDDXokObfazYkqs3gFifwkj6Nj8xG
5OqNV6Jqp9vo2tyo6GD9xUGT4IJ7fIGd50RP0IP5e30deRDb3P6b0/uh9/nTDfhyi2fG1CAlDaL7
eZXs5y0Yy/YuXferAT2QCwDZ7FbTVtqK+2irXFj7b4cRa79bB5+vz5d1AFVmFAdEnvcQAvZ0qh4B
EKxLp9mNF6lzY6wTd9qZburcN1s6t875oai3tdNt20PkN7vpsni5eH6dLjMPWJCTOA+AT1zl0YTa
7FIBTw7lvXzV7pA1VYdx13+zjL9oz/6+vRiBiENRvSjWl+t3hiMJkxzF953bucWmkV19BZ7Ll1x8
gL7hsSdXnn69eP0pfuuc7jZ0P/68hn67d6Ee07AiESlzKr+uUplCKxl5Et/Hd/IdFuYr9Y3eM3NW
cy9dXDW3NRCO+Tdf/Isi4+8v/umoX4ILODfp2V0Q3yd+ddLWgn1BWraKtuPuuyX07aG+iD+ayqgg
X3Ko9AjPJj+wIwR+vCm84MjGWX6z6X0RePzzm32JIGo8VikslvieWdbbyU3d4Bg4nTvtqeY5wnF6
Ebz5Udy0LuGjPW7a69Q13Pj+m7t6jiD+sTA/Xd8vEYYx59mChiG+Z1GuxlW1XlbZS3SKXqxjuNU8
xasOUJKTQ3CEpziv/nx0+bwr/ePoiKlU3SC3s378/FMUVWTFJOUB16D3FjdzkxOquV3mRq7gxE71
MT7Wbu+iTdvKu5BOiHswHcqhfz4J5IC/OwsdyRyaYAurzBdrHGiDEMUu1+Bh84IExH64Przc+fGx
tguXJ651hl1pv2wOL4a9oz1pS27ueLLtbVeVHdkXG9XJnRODT5x8m9sP+uoJmbmfr27YQyL/ykud
9T5yfUYP8HmbC0/l+w32y13oX+f2KdjwFnb8nUO3zW1txT6EHKK1ny4Phr8rV0+XqX1a+F3N9g2b
jtdKtC8nN9tP/uE0uKMHE8l1MttZze7Fu3/xePXqzSegtLK3+LF9OAG9sKl52LvB1beng+o93USO
Yn8As7IPd09ubd/c1fz5tXFn53TAeL3J7XVp32Q2x7clX7Ef/GDDFJ4fF0DymTXh8qktn7rY76cn
vBf2Zenm9vVxtt8OTwtfwd0Jrnd1sht7nzmc9sb1L7d3pT3aB77PG1Ul/3b9xiAGTo4Ks72+7Z3A
eXsIvLsnipB26VxQ1GOnvU75c+mcuJbnp2PavXA/Qruwc74zVFx7o9mXh2t3cA+bzr5ZTfbTvHra
OW+Tq/CPnia+lOgs7Jq8yy3OvF2dnsjUiLksx8+dFRZzPz109hVNa2e+ABjBR6su687n8zvbU+3O
Ts9/ePU0z1uZtjNtFce59rZH3U5Xmwt/sh/Xt5yq4qwGZ9PaF8zA4rnd3x+vd5lztC/2C4/zfr21
HLwRrrfdb72rvWlvLfehtnfr3r5uvI3m7TmIQ6RlOwGP18ez6bYOEenC9Vk9YtTiibsIvW5r2mzv
h94+Fra31oglSm5F7xyvZXvtRfbb4mtcUGX7Grmr0Qe5v7Vl/9k+3s5uehPaT3Q7VzoXzrvib5W9
Dc/3LrHvLJuJxHbhgNuz9++G422rVbDztpJzPrP30vFdRLMuHrvTcc+BOE+ncg6n2PU+PHe7ej8H
Ot7x7dA7296z7Fs2NNEeL7zCW70vTrKuvUO/vZydw+AO/uBKfueuU3t9UDh/eXvH6p55rA6nm8H1
Z2f2Gvf27nDS7Ic1DEKb5uJKXHlrHHz23WF3yZmnLhGZB54D5eGu9053qWuX7odiXz+88SSfl5Fh
f+Sut769c7yLLY0m+7h65PLl9sfd+mG0ubqzmxyf9/SO7eNj6DzO/uRtve5ydk178SDZrEBv2cmO
AVBcF24FllI79Ndc7Gob2aHLp54/j86Lq7nC+YRuvVvOrvO2gXN9+fAy2rvJxTZqGzYrz2/tZnNz
h2WFSNTkEl7SprjFebuujs22cLbt+s8bnPrbXfbT/vZFuyoLph6rNfubwfbyIOweFvfl0PLU3HGn
WLCbyDmojsylL52XmxWep80rZYN6c2/a+3PsOni1rzjX/2dRIVNISHFlCVnplzcuOl1JE8DpUjko
NqJHQzxYVRtE0dk1eDoKUONJX5toAj3FgcD/zcYvnT/+H2+fT4f/8ga2IoyAatGeY0L58qk8opRj
H1zFnnIM1vqJfu02PdXf3I3fvXCRZ8tYU8B9ql+/M8y7eDCVMb7Hll95Gf3tKA5fTWlBPBAzYaFY
qtIBtgV6fEz07+Lw3z0KOGNMHGCSrOmmzCX59MLNc7Ok0M7RR2/ZiB/mh/qIYvSBtKQ6GBfCjfnz
gP9Rafp/9G3XPGfxc/EvNHDvz/2/yo9/XXfPXUyf/vX/BSSAyYr574V9/nNTvv9dc24/F53Pv/az
xizof3G1JYq4OjMKLAVj+f8qMgsGJidVB3vMTy1TO49M/rvIrKPvA0kOCNJEBYwamQf0byuTLvGj
swhbp75MRA484j+gA3xJzyhvS2AIqH3j5FPM85Px62ORQFyW1J5iZmzE7WULnnqjNuENKO/YG4Y5
2EDnbb2ym5QnReqH3UIXyEmSvtvGSVr4UsNIvkonuWTa+qqS2jdzNLq9CNbycpKMn365X4gTnw1F
v4ZrP0/2TPAxKepTsf8hkf30DDNAY67bzlIcA/jtlUTP7agHRfvN7nAu7n/aHX4ehqsPgO9s9pG/
knjOLOqkFBi7MwVSewdlDUt1VTbmDaocfbRLFemfjatRliuUMKPa11fR0OQTSK5Egn0Xt2z5EhPN
kkgx14rGMNQswr9rW1aP1V6LYZraySy8p1PSHcU6745JjXaomhl9gaQqWS4jfJxuXy7adUUzsnFU
C2csLICcCTWCHLyp+ahIOK7z6Cqq5BZDb3IxmZXwWlpWwkzQuhqeLLgD3wF0ftiF/r1znq8N/5N1
BPmqwR6mf3mjdGO2qMyikx1YBLaWdLNvjXr+mEGqateYVWMnMQPUiUMkHaFwdYiEjGK6yYbOxNEM
gZVuYHrswDOIXqFX8mVcFxZ+UE3L3VlV6m/u5Zc848f5snwYxGoyWUzFlfTr842saFw4guSACkaM
GBSM/G0kRDczTtajUui1y8jXytMmM7vPNGN2JGuUvLEEGw7sVKx2ZTPPb7I4/E/uzqQ5ciNbs7/I
ZXAMDmDTiwBiJoPBedjAmMwU5nnGr38nUnpVmSw9ZWvRZt1tZSYrKUUFIxBwuN/73XMaFLSLGK6Y
GrrBoX49h8WEb0rZ8UPX6XR0a61ykLONrOeI5+3lFyu4dTnwfvroLY5LvCdDYyT88yAKwx2t03Jn
eI0RivuuCLK9Rg7lo8scGGDYZ6ODplfBY2yFJLiABmJpWsKGuaP+Mk0e1nTtqd7OT1ptdE9w/KuL
EyUdCRIEbXQ3VO10O6FvQRiwQFBA/DdXnmW7gcWPTckb2kgmtKuwd9ZFLup1S3PZJHVqRF95LYYS
ksEkXEV6kELjTNDXb6epul3GrlsHouprDyhGOvmjHT3YxRi8gHNDbEEU4q6LgQ70Gr92YiHo8he3
6nfFFDKKPeWOeI30vtnN0mm/tgDuVnhdEUX2WDVmn7Fy99qwbHEeSfHclDktc0DcMr79YWU///E5
/7j2XJbw//j4HZcUGP+7rA2f9gyizpsm0ARRhCJsvllDke7shOo8/Lwg9qawYcAZiSUh4ELxCcnQ
3dh9b97hjyCPB/dxpVrNG8xmOMfgh801gTn5QLQMK0OGr+0GWaeLf9LoiOOArEyuSfPoCGaWoAEL
L6v5ug/KXQWuDnBJFXOJNDMYgD1AhBzlcDUHbQrUOutNfgiWqFfPESDaKKVlCj78KRtKrGZpilOr
JPh4XTTZwi5Wpcl9R4PFgTgxN56hJZDP2yFk5mUK57n1zFHMVzCJV7IyK6QCwVyujcjQ1gaRMw/V
RX4UIWE3uy8ttdFBPJ8WwQh5N4zRAe8D9dJ46vDUwCqor6Kcf8HrVWycL2Zb0TqTT/euj3ZkBfW+
ptjgLtFGq+Zwg0XSflZzbrUbVVrRfeMw6+7bsUDCExDIqMPWb4DGPjFfPhEBMrI7fXGd6Rd33n8+
D+D68NihBnfJ43/vCf7w2Mn0JWVIiXmrPuO7Fc9YMlPDVadauRooZIPmnpW1X8ol0n5BzfrUqPhj
+UJuDajFYHTm+7TzT7u2cHGg9STs0PWqJJ1ZQbpiV31sLP3YOkO2N6HHbC2LARaNEFnmisrX4z66
Fm5trt2Kr8rYasUvuhmfipLffy3FfCEt7st4Ft3pn1dVCTaF9XLGujPCzo5Me9gmFU+hILZ7sqPj
sjEqQ2FzgfZgDSLlzg+zRwZNOq+MCMQrGGlbhoAN38jDZA/VHZ/YIIxNQzLJHzXoLqusMD7YO1GN
bUEM/v3N/L2w82ktpbvPTuL7NJvxfQvwwyWdezNv0ExJLxBmcqWKZJ7WCGjmYhek8h7TO2QPhmXj
DdNX9a7KkZF5PQF2L9WXWa2scGI8m8VMQvsOEr7hoTOZp8ZMy2AdQ67wK1XJK+51FCNN7ZDdgXhg
XycBpurCwQSF5zS4s7JsOuUksq5SbV6ZLCGrsgnlUah5EchsXOdIQdZEfalXwHmcBLVhyvphGu38
ondOdJ8FiXzJYwlPCRwFuRfBVPedmeJVsBsLpzG/7ZXWxY+YlLp3m+ELH+Og8i9sBYYI5whY8d9/
tJ960d+/GzZffAUGi/l9Cms/fzeSpdPlDKCOJlO8PASkgXdLnVOUceN+my9EtuyCd9fVDUNKk5jX
lYFY0awadTXyW8Lqwe0e5V1zpYQyt3//2xmXV/904W2bYRpQABzELPvTMQh4+sy0gsZ+YMjT57o2
nCPY+5URmnJTJIjNMs01tpoq5bpnAMNr6vq1HtLx4DojDuElvpDeic53Iok8+LWkm/qhPi7SWRVt
mGykE5mP9byA0jUjVLmtyFmyE7SEzcp6TVPXPaFwHTc5IdMdpFjxq4//P/bI5gXygb2E13aYwDZ+
/vhFHAdOXo+8QZnq57IiMI4YeHxGCOFeMd9lr2VZQ0QyfaKdgzvFa6UGfvneIvnVM5XH4+VXt9un
AjvfCX4pspY80AxNd7TPp4zKodSrqVyS+zeTswnSZi3mpmfqddinjsx2mH0g2jovSuOJJc0DpBp3
8/eX/nKS+enKc/TSLpNWBEQ0gwGfnz8Y8mPdVJsu/J9q/LBiU+0GMmKbXMf38Pev9Ckk8v3t2jrk
ClAUGjHUz6vL1IIth+dALBmp+nnIbfeJN8bO3QZAq/eBeIsXoGNeV1jVGVZT+8ZML6wmpUISypNO
xcuyxJHoUYyKWDfUt9Kd7BOSpDz3GWWAXay+TouNhguRXTFu1FAtt06ZJQ9aDbEIVkzzXmQXvx3+
9vpgh+6EJt1Ibv7+jX7qrX1/ozSGLsANWrgQOz592ThXIq0uGKiHx0x3apopoDIPfzVGzvLYz6a5
NsJpCHkkhAkU2tG8KQcT0VXVj0buCWQdbWIzsQOnPQGhoUXVR9C48z3qrKPWN+UD0sOWPXU1lBae
bqd5R1btPPGktjaDwNC2klnK5ta6jIuFQ4zNVrXE2rMaIveFmiyGuLmfhrJ719GyfCvr2X4NS+W8
IGVxjgbTSF/GjnEcXkKl12g7cBpLUP9Xdk8UcdVG6V4uXVYTOsxSa1U7DwrN1Es1MVK0VsOTPijS
/Qyx6uc6VbcIPZODxdBV9EfP6B9VU/7/JMVIDdYhe6sfvnkXsuNP6MXzu8hi8RHF72Qv+x8LLf/+
6T/KLbb7Gwd24neAJ3QKGpdd/B+RPv6EV4LGIPmrwTLw72qLYfxG+gBEom0QRHC+F0H+rLYY+m8X
iAV/JB1NMs/+jxJ94Al+WoQECQebAWXKNz8vPq4+V0lViGRXlma8DZQ7YPSJR9TaS/PmhkOwmnSX
0oAY8x3oWLnVjSSCehZrFyWpXu3LHjBu6jjxOzOC5aHRpvDJMksLSW/2kozt29TX7akabXG0ivxB
gUnxLKfJgUdn/Hcjkrk6WGyPsZoKyXaSbbPUPUTgKu4iY4IIzQpjMRhHHCXox6uM0M6TlabmS5Mz
KuAPVChXA7/8NWLgt4AzIEYAo10BDww28OZNnwzjvbTedaAujBZxkIjiNvADbkTMPK0vEcJe84Ao
r4uAaa8So5wnm7m+DO/wW8782zurFZeVuQju8RxIgVk0DK/GWam3kO3GIUwXew31AYkqLpfVDMnu
qsNYEvqFkcEzT4PyG9uqcpcoI9yVgPOOKHyLj4Wp9k2zKKpaUtpPNnzG1VhjNNHTtDkIV8pdEcbG
bV3OxrpVOs2nLO0PWAsYpbZng36Rxv9Ng7BFEkuKTpFNv1cI5Eeodd/RPC3pOqhspzGEcVNIc9gH
ONcgblU9ag/B1ArLHFKJyCHGpTNvd6j5MJl21dTacltja5pMefqca/HAVkV1PQtVnFMmVHdQ0jGq
Z2mnbfCy4q+AwX1tdkrfVYmWnJTTDM89gXKvFIF9p5LIvUHEwIRbWA6PMybUQ1Na/QXQgRssz7Mb
qszpyZ1gTgSoJq7MQIfiXsmB4YoOXVMX0kHE9BJd9xUwii4hY5bDSmGYBfXvZOkZI/ggXTQNxcc6
jRJy71qj8chirMOZjMdcBCT/XWd+Ggcj+QLgproGPHDr5Jzc84YUdoxQ6sZuOCq3SRdssYSEO4N5
OT+Y228WAqATdqbCsyN93H1fNv4PLKN/Tba9vNC/QLf/l0Br2eH+zxVq7z3/Un6N339cM01+4s8A
tEYJWmc3DH6E9CgV6v9eLaVGBZrTlasMejSX3fy/atOwtBRPe6rWFjs6wByU1P4bs6X9xu4KApdl
yUuB2v5Hk+efchI2YlTYDqzlBvWuy47tU21at7MEMcnQ7dImCfeBzTFtFbUtI4KLdaTCOZ6L0Qr3
NjrtHVN+1tHGF37bdoiyJwa5UUeN2bkWITFQzWo/BACKHXFVUpQd5vJVnCGHrt3Guh2wLvpsVB4W
m2nGntHx/Q8f+l8Ujxi5/3Hz+f2t8HBhXM+hBUM4/FMZkhNhn8cMbu6YS4i/Gk2LQRmQzd4YUaCP
2YioJ57TdanN1tHgXTNgFijES8q+tYwl3k6zJk+MJ5QnJzd2nBQ5lOpt9cq0mISjKhYktXG8M5ui
8LByNK+c+scPZ7LibQmcYo+4eLoFkRv/Ao31KRv0xxsjuMdl4itk6Nan8xR7tFpLQmQojZ3kiICn
/F3jXLxmh1Tu5mnGrcZ6t0UbSuVkbKNNMqgUpyE8YkZL4m2fhH3l//2n/Z8fNvtRvi/mpTJBc+PT
wzbT+oSEtqQefXmFhoq4HwYV05juqG+gIYPEwPGz/ccvCnWJAiFxfYs9xqc4Taf3fXcZWtsRqalf
464S2SpepOQx19XqnM5Fv0NP69i/KGX8xZu1SD9TzdAN6UB++HlnQfHBCukcdruaEZgVDsnyMIry
MZkavh1a2b7FIvtFKRRrws/FUDZPFjsvOEAmZ3zb+Q8mhKoyE2FaNu4o7h9K6g2AYsNQO8wof772
XWJ8sL7L1xGxOrYxLdhGg149NI0ZXeFsMUlcdFQ8DEnzZDv2rXoUNIpXZYx9lMNC7DbbCtWP4S9i
iZ1HRHqJhy54uo95gB7yjil0FU3HIlKGP4If9q1FNbt6sgMse63WPvfY8rpxqPcUDGHPJ1HxEPDY
WhtJN75ls11uUxXa73i8KKUSqk5zk6e70erhU2cXbc3ULFO3elE5Dxozn6wYlWOt0DFT4RcLTrRW
WAYj0svl742wnFZG6cyxHybY3lATTtuS9ewIqSt7567jHFS5EAGaZuj2nYpmsctgCbwJPW0t39FM
tkB1btd34PCKdxmJCSByA52LwT8VMUJYTPGNOzAQ3vRTd+P2YfcgKoNCGl/ko3BBLbRJxRw4WsBV
kE/6Gq+bfUARlB21aOlnL1eGNXkx+4avpV1rG7pazQ5L35AA26l2QRA0z6nWvJg1+2sAtDX+1yCu
8tvaId8PBLx/yPTWoRtilIjijGxaOS13rhFRtCoAVd8OfcTkb06Um1gTn0IrSRWPKOLRlnbFt1bP
qmuTqbMtXjHDW3quv523yJHZ+tBQKQLiN45J16Urky71FqsM8K9LdrhREnytUes8kNGzjqA49Etn
YfbtqBF4S1R6RTk9HNddmDF0Ecn0oWTwDjxFyyy+HsAxp+RkvMku1q9Gk2i5zWSAa4X2Grb4GUgo
bDpErNfxFG6xK1vnwuoo/+GtOehmjT2mbA9iir7MqbqCBPfVVZcBxDC7MQwW3iWx0/UgWlAH41De
aVaZb2jAwElYTN61DYBDH++xutThpnKylc0jAELGnBYPFPzD+4Q/OuMxr3cAj4bromeCdlXFke65
S+f4XOZoY+cmZ90ZaiTc6dRs4ZkE862Z6OYpSPrpjLqn3XCNugcg3XC4bS4Gad68BIVEwq3cLKZb
cjVcGroUebq1iBZAAm2l+12TJqFn6bW5s6ZF3NuLZnyZElfshJ3Jc8ie/KYxDfcaLVzv25UBTS+s
ZvahSUkSVciEYeDK3uiIDm8U09xbKyq+BgMwYD2NgnXKCnEzI7N6K3REqcAxB89hbnLXVJrW+tM8
f7Opl3hdn77FLlxtszh3Qbc321LzdNt8rrX6pq3Fkz45sz+5A7HAWUUPOd6jQ1LU3b3bzJ7Ji37U
c+rutJwH0q7JbIfx6tmNvg1ZWN/0vc3O2zIi/bqY3EZReWqqndEzWhEUmHec5FK/iw9zETSrvko3
jFqfE2kbe+kIg8BcDotAVY6+nuqWu6cdlC+o8m10Pcle6sGFaKO4N1uwMJiQV5j8KGg1uYNkTQ87
4Q8GbSC/QZnUIUKX7ZpVr/TyuYh2RZlOd1FQ0PrtYTJxAzX41/vMB10fXCWx4zINabqHpgcgfyUN
c3mmzKC81oy/AMPUzoPl5FSzWloyY98xgTRGRx1mXepJSs8rEYfgXJbMPQ0y6W7bOCt8ja7yTdF3
bNvD6TAV1mOhh9PZWMSVDkx+05pivhm1ejpQrPvSDS8mzEIq4OYxnWNBE8gs49/DVDy0+HS37A0I
NNG6W9umhcWLh60f1tVNNfbjaqlL68GopmBNzoC0V7GcHLvkCjhZtNEHmW8lT62PuSzzG2X0gAFc
3KxDEKQF8tw+m2tPalZxgX4pexOw+ds5jRUm61nW3Sl1lhC8cQgupbIN7RBDcaeazC4MOhfZ/9RH
Kg72w1XJHY6cCY5XUF5R3013JnwHL5OkGZ2Ijgq9feggjDqUUUFByJm1apU2I9xyuuxrLmX5XAea
ug2YN18bVr6sl0K3AYALt7kzG82GS2f1+2jgpu+DtZNM1QGGYnslBxPp7ZKbp6UM4Anr8oBn8Dmf
+we3G4ydMReHDhk5A6d5z5DBlMcY0uSyN8Iq2SRWHa+TNtY8VYwdl0NwuurK8ZVnifBVPYu9O/Ds
xAszX4siTiEk6efKrag9J0+0gm7zTqCloRYQwWEvwi3OamsXETgCzSLvklar6YJ02WaueW7h0m6f
AV136Eah03pTNbJlscTQrrHPyo+MaVwP/lF752giv2PD+ginhPRbnAbbENfvLR24lBG3tlsNXUMj
1KlHwGIDJQy9cq8SlPPbKEe6Z5MTWFuAo3jOMJFiGPFhShkbzov9ZdQ7mWFnUoleCpZNo/4dFK7l
qyWAuESkZWVWICFmtNwBGDfUhn3N8dq0M5P+pEO21BD9FzISIdB31W1nR6bn5bIczf2XEXjCXrli
WPftwYTp7iGL/aKXQ+gbQz3uDRErgFa1dWS5HY9VT1qg7ne19XuQK3UusWg/5DxN/aRzmZKRYXAV
OgADlwJzQa2PKeP8xq02CvWSTGPpM6jG+QTMkxfCNDhlab3ARXFWg+AfpRPna2OOlhXAYLEtHFkw
fsMYTiTcc+WIFxpCWxUt7042JMfa5Bk+mNm2zSBoUHp2buOsrzchpnAvSnRO6W4JgAe77fgGYB/4
cIDGfDHsxzhtHrqy8/WqeYemy45kWb5WY3NfLE5464SZd+mYXINjadd4/LygZOS/dsr6mr638gf4
cV4tM/4DcBsYspTubgntnbsEamUOKQAhS+a7qOrsfZ6Y0buWBd0m0CZCyq6T+fWongyZvvLheqWd
qCcg+rCP2CM1DiKOlK6wZ9dzwtI6dtcAx99DdldeC5PbC2PtDvLio55PGl26rL1Rlig3szY9d5g9
gOFEN60cM9DvqtnGqvp9COWG5qfp4WI5iKA6alrihT36RcUmi4Y912nfKvrcmnVInPhF04rbxpzG
dbVQ/rDt0VyFc5hvjNF97WrKzCJy+AxCoOX4WONq/jKrkoKMPW1sjT3n2D2DRbkGonZAc2tuEYMA
MM9CmGU5KKjYnc82wZcrKNADLMnSfUta97512/plygLQRPZrI6rnpC3sXdS07i2izW2jQgG0UdIY
AE9rABpuKHE/lrBb/Wjols3iRiO3ELUStL6mX7d545f6POzd3o6OmDnUunTC6SmoMwgQZgizIHlY
JE7uoZF8sW2GfS/OvbFyv/YRQNhRwzAR6l9I82hHYbgpsrcLIsCe9jC/lmvKcpmfZtU0rwoxhYcm
Q16KueWm5Dh+HObJvLU6eRM0XbKN5vjeZUeP+8A27you/h6QXL3Vu2Wv8vEcB1/slPF77oBNWqaB
H9Ih9WG+hD6y0HllOQVfsSWeb0VTAfkhGwW6BKE6olXSPN3a1cSh6I1ur2vFhgfrdUbjxRPSOPRO
jFm0+jAz3XgIAzZEY5In53QwMUe35ZnJRHr5bIrbIn6v+WD80OQurGf3vufAsS6GJt6VVhK/wWLk
/oUbUzWA7+GvyWBbz79PbnRsoqeOM0NoMSWHJ6b1WgeH66CG0xJRHq2qhm1htSlG0O7FWY7LNSWT
eGMJqwH3j34eHBUB22lSV6W6mspUbUfBBkwXg8sXU8I8aNy1O8GS0szKWHVCRHi0YXd5VgTApHSz
8d1MYP0UTQfyVdkCPm+urcQs92qaKWWipimQUNyzo2BaIFV+L9G5F24jgDFVafmKTCXfVnnDzMCc
a8lqoVW4T3RFyyWU96k9gxUzUAzXk3yi+oDMQkN83uVrq9UgjxgHe4qzF0knNyYGtosNbveWPUyh
Zf3Xxu33Nnr54pGm6C4Mvlj97GOg0WDdFKavyflU0Ue/bOgVmaZGrorZ3NcpWzixTXBusqJVZwMg
zeCq6tAsRzW0j1NTbkfFeVBQ3nSDo1z0wwB2Zc2a9yASJvaqvN9ademb0oLuj+BzNY2UalGHCOLb
tZ6u0mwUGyrHsFz1UWcigG4hocam5JxQ5zfDd49wNJza5C4YWfbC0R8imHQlcWF3N7vZB/4bfxxI
OwXG/ejWT6jIaF8ekqyA1Rfiaezu9KTy++m9Mnkjhq5Pnj6Fy9qR9y3w090wHytZkxQDJyYvgHD2
nFaoPbF2NrRuDym6dTxsu87N9xxmsfg+1hfiKD1ptr7OOYgfh7RhhnEw96pv7oyKlSdv9sIdtjJ5
4CbT/Tp/XpCW7ePZeA/BYSnzUNZ6tnaqNzVpcucYr1ViWauhSbfKPE9audP5dn5t+7Z9HoBqneCi
7E2Mvl63YHkZk+oeHfM9yx+ADuyi5t4OQidday56lyB2iMNXXd/RR7bJFTvU129Kl5rVMgQ3fZRW
v8dAOvpkDq6BgXDwabSNZdvTY9bmSIHL0tdsGKXT6DLK6PTIWL6D7/WI8zcuzivLDexbwdK2GjSF
cnOuS84vsqxoEoTRVwc/uJ9AodlH4NavKP1De1JM5gwlFNQWTjXzeqHu251D/Fpn7zvlE4GUPL6U
57VbTTPHm8LUnJuwTkc/jhDbj+S9INokK2Mpxm1ig9Pp+sd2adUuyHUOK41IjyanjddRC2Nu5wvo
0BklKIXMEDsZCPc+n15AVbt4fKPxoVbsFIJeUoMym+62MoaKfXHUbbQLvFe0tGzTBMCiZ6eQ+Ehj
asexELOX9MGNEY2X+W+igXdNlFv7vGyvdI6Gt9z6jY/u26W3IBKIVlG3H0sRXte44DaGHb0lCLDv
c3cka7PEy23uXNRSkWXp71Ywk7NfhjpKOXox024Bb/mIKUBYqqNm1sVbsIPCDyKMpivTgsq40qti
3OdBXdxrWq8OuiARRo5s5pGBAai1x3A3I6n17KC9hoPPAJchm7O9KNKVqdF6UjdYMRzaF2FsuhCI
MbZIcLXQLgjNWHa16+2luo0Fv6SJujhedZoCbWPH0/DeadJClGNyulGJxQG5LtJ9zfl7k7b1m5xS
c1WiyzwGxhxeGVao1rFV9d9mp3U/9Iq22DgPGXu+zkTbTJPHvKqhsTMMNCCcR1s1nrVQJo+TqcfK
I8rCVkAvpfOCcLrgCZpa6Tkxpga4t6ye9XLRHmbYU5ixmig7GbrIL7m2/N0tCqZvMamuFkOY5zjV
sgMtGXDdOSyuE1oE4k7ukgNZW4Kx3ZWxuK+KdDzaratz8Cgndxegy9Y2ZW0FqV+yNvtxOXNm6nN9
3weB4+Pe+WI3ne3zfRxOiaE/20Zjv+ec8xFgpeY3eIbVBBAnG06UcgMmT8RQ7Nl1yOFSAx157mUW
641m5u8ZhSUSO+PGHroeAGFKpwYH2fh2IWO7XmkwGA1TfzPn1QjhaHyx8pZeucXUkFEAQnCg4HoL
Tpt8VVbTM5qW8NpwEoQvvf4QRbOxKaMmew6M7pBRl1zz8T+FRtis80mt7MB0V3MArC3XlmSXVZze
2a9b+36GrbnPh67e2CYJHCsb2h09uls1tVpEiUPeLkn71JOeO7GjnW/RXyTMQYv0buD8txlsrsqS
GO62dglgZeGMbqExV4M5XoZpMRhbaF5u+JLO60gxaruKxBKe3SglqMPzWZuJBINFs75wFUtvsNM3
TuBg+uomG4YVGff0JBrd2Er4yieMzNqaSueMfXaMat0PkbHVw5xeR13X7oC0F+cGedKdEJn5zHOg
vh8LPfB4ZFCknlvYYtth1EuAIVqSM+ZGyujr7Gqts5ItzuTKddMbzu6AGAlof5tGbbw3G6M9EF/q
VoTEbS+tg9Iz49rZMV+jkcR3grtxDGxkD6mx0SzL4qAc5A8lqywuPqp9m6xNr/NlAS+hTezXCsem
KMnTJqu3dG3nfWIu01di392acwOY1jAZ87c4YKc/FKE8iCVKn9Ih7B6/V/Rxx3eP9TKK/Uhe+LnD
UwYbvqWwIcv+ZE1aH/lFnZQ+NQHrKExNbLR5Hl6DKY2PpjkvG85LTN7n1Wu/dPKkqiGHlzlYgZct
ufVMzKXxyaSKczCJfK2FQ/WqbCCqHKirxJeN211BopibNRcasXGVd8sHyTzq8YHeg6JbJudI+sM6
10ScV9jPinUtK2o/XSCv6zgsjpEjFfWmxHxrsbZdY1+C6toa5GrdsBg/8jQJNjLv5KNCiwYvPXRu
4fHN0CgrHWhl0UarIOiGk7vY1BOWBrQiluiA8Gi3lN0jvfV8C4ydZEuXaOOWDnvOjr6P3G9CcIRg
85Wx84yqEznF8WMOA6YM1AyTx+lp14czbROhqvPMYBXyXPFlihtggqI0rCP1V+OEAK/ZhAArmf9c
mgQvUmT/LjFPrxNZjYWP06A857lMr+EuM+q46OmXqeFOjtvcua1aUm0jjfAvstbCvRglygOTtvhk
FfJkFTyEZ3eqXkXO32rJxFwqKrzT3DmmH+ZV99j1cXDVltZNQgLp0cjA8+VaBzowQIt7Me9lzm0W
6fE+qPtia9kFHxKFvHKfKhdnPCmnTVyNkbnKIAZ7C0f9xz6xQADTcg7oqvRmeD0aZu41uTDv85bH
7bbr22UVFgNXGRnasrVio9+5LRGgIRntj25mXVj1dle9VnMQlue4Szqoh3ZubzS84LeBTWacMn9R
vYYoHdcY1J130BXgICeODNsgKtCRWfmgNiQyrROR5e7RnKiQ+2ErLxT+Tu77aGYwFXsFkVg575Si
OsJzne08hsKZhFLyZ0D4HzW0/7pV/WOn+n/970WH/h9StUqHZvD/3PY+vzfvYf8+/9j2/v4jfw5l
WSZTWT/IVyUtwj/9UoxeXRwXcMcUeTsy1//ufAvp/oYKxJTaZfDl+x/+q/VNUuw3pZGSp2cOSAyq
2D9KCl1a2/8OKypGPEywZJdUkqSpSPz8567eTEhfH1VIMS/M7gupE28zcryeQWj/oln6169EAuuS
zYQbf0ks/ZCEpnSjJBnolEL9zIGMIYzzuKTmupzaX8mU/+qlDI0snOITJA/0KRmsm2bf6R1vSovk
OcqYFRLSuqub4BexxEt/9/OHR6Rboy0N4g1ty89vifZ73UIbS9YpUcrMa6cLggpZHzxq7nkrCdPn
H75cf9He/7kH+8fVgmLwRxvWJn/78wuSXUSOklB6tZipuHFL5y0Zk+ZakATbkDIXK+sSW/j717xM
yX5+n+CvNK4ZgH55ibp9ep8AhmtBeAiOK7Gzsxjm7FvB6raOU7oKRhQ59wPl29OMs2hNg6jaxdTc
D1M12KeAfKNvNbQkrCrFIybjdpOE5JIGW1PnJQqRA+aNdRVRPd9TaKl2MlT2fTIsmA4lXaW2bbPA
W5BFyhVQzu5YDZlzUJQxmAWz8rWtR8gv8aGWrdekVeczQBWQ88om+RIsQ8eBP7VfB3IB28gQnUk4
tBU3zmA6H4EWmG8ml44N/8IRl6Q+NRDOlUyhBJcUe5l9jdIh8Qign4bWTo6xTp6urlJXUursEj4P
Klsoc9ml5QZ0l6bJdqSMGdrvYvEszcg5WXY9riX7yo1Sfc38TmtPT4VttYjKm/gmHR0I+5WKmYZ0
u52lEWvg7LwL6pETTj204dMlI/7e9IwLVF1oleydUvbN+Tx/4N3lMaeNTrZZrLHfChPf0yrLh8EX
qrfYtcaYKb2MSOqNlWiUF1U9ZV86UvWIwhQzMplFgaPtNbhZuWheBnZod9LMxgc7quTemROkr2Kh
TIPX8QuJf+ElYF3Rf5Bj8xcw6Vf0OjgaxZq1akan/wjVLFZBFMgHkMC9WDkl1HH6sjnDD2WT7rBc
QuPkSLbWF2SdhHDbQxQaKRaEJjwTgA320u4W8NX8w12fX+ag2KDS0SpnC65wYqpV4EyBF2f6cKiG
trtnbKcmU5YXMNjbKLcPHdzPV/S6is2QwyZ1GTLlsXecNgY9xwPpzOJdDwFQr8ou0T+GAJ8bheG2
342XcVQMjLSaMx3EnSTMTVGqbeZ134cSBE05bIlN3sSAlVtgwv3XjiXgkE9uX680NbYVs5KNvOs0
HIs9fcdjwql+rzQ+3MUyjU3cQkH0tHSMBrYi9LEr+np+knX1S60GkNhDYjBhMQBJcgVlSqMfwJYM
RbFic7r4Bs38nTtJ64nQQXnWK+R+uCHYphN0fHY6DLpSB/gqzFw7ODn7ZUuDdb2q6+xtFo69rku7
2iaL8402TkFiIrZf5H8xdyY7kiNpkn6hZoM7qcBgDkbabub7Fn4h3GPhTqpyVfLp+7OqaUxnomd6
+jZAHiqRFeHm7qQu8n8i0vpWzB18eclFnT4BFfgXomHFa1KX2MJSP9z3qZmexJA1V5O3jyjrxDJf
HWxI96MjkzvLyhGzh7XRzxkJ4HHZzsmvnJ73e05yBT1TQXkWuS4fDa/vP0JHBsOjO0hVbQ0+BsBU
5spsay+iLg5Ds5jtbiZD1oyDlcn0xDianpynruwdReedrdQh1L6uHyfTLjKKLwxl/qIBd0aBmKYx
2TerCps9QeL0seJ+bttrZvbJAUFAFK9cTjC0phRS/+qBpSjnNGeuZGlukUXOGKJMr2wp/LzXVJdk
JyyD+7kqA21d22sQ7JqyHofYoDthPvm5DHpOW+GDOdSY9G6CQWW76bDphHQZh4gFErfx+LBfYcAY
Lp9Ql2NPrLgjPNd2r2G49jiQFmy2p8yDYjk1YpneaRl3kdd8R3/VE7bvjXJ7DLnK7vXP0SyAAcam
d97mMRHBqQyy4U8t++XZWurMeSnKZPCiBpZyhGAjCu5I+m3pkkHLHf2cFY41xJwIqqcuTUOGthg5
kxJySrolcKlrUFo30CNGTcOStu2m64MkHocu2U1Tgk8F82Os2vmUhtlOJSMPXLMkbw78OyUSRfHH
zRbOwrQMUxYgZBXxOGn+j5Lpnmu0wz6FZ+maEO/AKND+R5/1gp/H0ZgMAnuD6aJcQz4MMrcixF2P
6BHPBrLlWMvD/1zyeLUDPoDUuum3RbG3dMCzl4kX1MT7juoQjvVoY64Rmrta9XuZ+qc8DScmcsx8
yRO37m13eWN+TRBCRrh/uA0pcwmG+QzTcKxlcK509TbP6gMyHyIuWX56yvpiZLcpBpf793ShEOo1
NLPplX0ImZ7ucT+tjn7XETWjuNmOSNdcAsm2S9Px2DbtfrU9OGN/JVub14ZcN7qlg5VIg+7SliWW
Rm8/iO5P31oAPe69695a2ORzq6rHhrpryGAXNdrZ50E2fo6sDZs6S/qYZsJjMN2SwZvevZua5E/m
zi95N9wHFg+JaB6lPd7JwGbckol3FDcZCXyVG+6g0CN9/xhKnqNpPYAtnDMu4jjfp2gtsp/aFJHk
GpuK36Ncxo3yiCFbq7dWyoFhEUaIssJrURIlnyT0yqnm4nn6R+4HB4fM9qnXEZPuaCWlrirqjTsM
X93EJ16tS1Yu97XbnboMAIopAudNSSgQ0kvP/ADP6v3Qk/NFzt5d2trs+8549ej/fHaDDow53KtJ
v9TpzIDL69qrCpNDzRWNn3h98EZrt0jhbIJq+ZFgZIy45Z9uYxw3B4qxLZ7hpDXsaJ4EDsDWYIam
EfFTjXGW0md4gbljKhAqpnMeMDuGvDasjA1WqH2rkIiLpXswskK9W+HE+MVxu3vCKB+cyUVJTrTT
Xqp1hLFQbrWbxvzkos3FhaITJCirl9zjaGiWzdXvDLoIqmY3rvnRXMOz12dfVVv+ahwTn7+bbsmq
xKxn26cCf9jEZCbNfUZddXheVOrcF0bRROFsiANfgG8e7SBIFgZIjrkLBoOKAB2+L8nymx4xDiie
T+0fpY0sp2MVrf08bfzBCh7toCC+FhUorirwMtPs8NNTBadp0ng0BymOovU+eqrMo7lfziJAk/Ar
86jW2twjww9PE8DIrm0VZjMjYVBrz182GNNVBWtwGtE5k7w5LGYyRm5nr9eSKlsVGu0hn9djl/Y6
1oHx6bDXH6yReX0dWlfM1o+NnimaAKUgC7wofpRo1Zkh76pM9B8ZNySmsBUVn729X5L5qal7Sp/G
/GMQPtiSzj4Wn6848wUiHerHfsrfWmt+Av06i5keXXFTv1JBHMxs23dWYFznABMonADJC0P2DAl7
ZznT0anlo3CW05j3l8nqtN40fqdjkaHTU357tVaaIUMKzAkFP/tud2j1zJjSa3bLaCMy6xe5WH8Y
QB4CRz2pLHmjovrJ8Zw7Oh0uQZU9lGIkq2gdt8TsE9Jjjk6UL/qnb+Yx5TZbtwyPYgCiQ5VclXsx
eF1B45ddi5zWZuldVZTFDsfGXTtZ345mxDHm+wk6GQsxSxCp55+Wq57Sxaoj3Cn3RVltAwqy7dK6
7/qqjEycUlYGkuObzcuwmt+N5ZuYm6YYQDAn8pyOqduR5dQ7QM2UA+7TEK1hgY2jYY9MgGwey2jh
58K+tF4Y4l3Wgne97zrWQrRFeiY85ykAo7H4j0A9o3UYSvou/lG9JxlObAamxBsh7VcE9mPTMjkx
aeTe1Ca9wQKYLkL8/IVR9q0tafgRBoCCVRo/4UOZ7UDsnApnNlkU+9eqdZ8bWoqiICdXzp6he3oy
aGmzcrr80eugIrDiiE1q2ysGNsr4xnD6iQ89AaiU19GfaSKaje3Kq82jIj76qvnUXRMHfbE+r5pa
BMlEie4pNqd+WNVOztSbkOT+7g0TtZwwMyj117pivwl8i5+tpNXLsHvr4K59i/uiL37ZU/BtD0CK
vXFeuvYracJlq+3knmVq696kHMS5YYdbTGyUT+h9wURu14USc1g6oYujhKeSOhpAec5ozV2Ry98M
ps+hid+BIH1CyZSTo7QlTGvSMjtr4XJ+owUCdanHF2tX/TmZendH6IpxXCu6azcJzQ0Hn8CVfbv6
hRk3JmRQ3qcqtm7WaRo2ftcrNGZZTUhpzpizZMpma1dK7Wn78JrYHgsauHpTv63Vok99ang/U5GW
L6Xo7m4qb4REVj+vY+1sVmk0YLUJjeglMGZkDv74hgXGisqa87GJ4vbddDYdAzaFNdsa9PU5t01O
AJTT4OrRmqcupewAjaX9zWxkvRgy996m1BN/gpRSpGHGFLPxa0akS17KKMzKQYDNiDVKp4pME3xc
X0xM9KFznetK59luNsPyrlrs/DdGvmCIHdH7nwYYTzS6BgNki2N1NKRJic9QiWMTZtrGLWAux3y0
VLsptB3uQXS4NKUWhQBZoosTs6Q8cmel4iYf1ock9KedP3v6rivb4RnJ3rt3grK+dqX40a4OAulg
ur+TyoKhSIBpccakfpTi+o5aMbSXjlVw7w5teWH67z93S1NsTWf07oYGpKm1K71LVKdiaagFNdSb
7huMqG/L1K8UYmcjl6gFUN2fp+Dc5xZWxiLsk0cp0ppY2daIHAqYzM2kxvd8yexzY1jWI+IAsQyC
TuqrzTzpxUhLjr9orbOKSkZHO57Y4KdrGe1WsoG+a57CP0EwdlukUftbC4dI4HK9hTIs8pzVXU7R
hldwthBFhpTN+LsWG493/1SSorK30yk4KDcZrl4yVBgXzN9jr4JdaoI4u0kWvhRaO/dKWEw3VnJs
ln7meFZbx+xWDVVO4S/wk2SbspCc+lXwi9Z2B/kh2+XsUYn21Hn1TdUICs0EorApedC339Qpp+p0
TnnBMk5N9gOoWrEsF7PGKBv+afrFCdtt6PE4POAdWsjvNV2VW3Os/LUs4gDm3KzAaP1wdrbAokUX
VXPiE4BMaXOL4mVY177zEvfBx5T8PlBoS8OwLpzbuKhNn2p3uVi3vifwlf5oZkweqPlqy/1gq/C9
WTwgjTWHPkxmJvWB3259Pj0H0Yzm96Szd5ZVqQsQabb187CPQz2Z23ZR49YjTGFrqTrZj7VPtqvw
58M0Ejqs1mnb0T4c8XfE7SybXVlTvEWFvEsnjTPE6IThxaFCYeOOyQMlKf7G0gKmEYl+37Lxk75X
2MSIBvy6Sjnt+Vb1qXRDuefK/7xMmrCQdA6PeA19iD21LYY5vVKi/QNe/refk22wGIz3J2cwwJwz
55TJZD9N3bHhHLuhsIz7PiYd4Hh6jkkMoclltbyd1qSWTJL+qKHMu6scwnk/Vmt1zha3IjxK0c29
OA6V9v5PrMxcQIhOi13sxLu28kdMLeOybRugb5tT8EIEyJgXdEYO4LSRBMCJgiHxz4NN2owHn3jt
6kDuEklF4kAOCd2oGE82zarpvam3/hxatEi1BgTzUm48b/0WXcajR8duVONxxo5D3dZmYbga1Zn/
6LkuIRuLT0rLeuHzeBHV9Hbc8SCpTSuYxcrQPK55G1x4l4mp6YDajfJGk5aZe99JeafzVhwz6PJd
6mpxUuQKLRtUrOK9b2sGwb1M5+PYVd+yJZHBr25dmaE1bfuwbDH8kN/h9gBnqenUcT73XzlJyrss
BFdu89Cgai3Nj2Dc6l6141ORpnQddunbZJKTGixQiJ1aPvWg3I0k/3hb26043GYhh1T7y9ZWUMW4
t3ctHgbapC3nY6kbtUumrIs0QsFmDp27wAuXO4VUG3OtrGPuGOPZK/UaOX1J/lPlecvOthm4c+SI
agyTm9QsiZNWCdodvOiZm9qXaZd/Ov82VWNtnte6uis0TUe5SO7JTeE+0dnTD0cYxVEsmWboOTl/
qCNN1EZZY/PqTSyDVZ0+ysHML6HRsKqtjthNVOIcQtLNfliszEfKWbp4aFRwZY3HLaLC/sA9pgJA
BYVHY6kiXcD9U5DrHc3eG0FALP2xoq9uez9cLgjh9T3AJqn+RdF8G0kyP9LFS81lQdflD29oyq0M
reSY8M1ve6nXrbIHZoJo+Ak1y1l9spkW78xuMJ+E/Ec8PgEPUVob5muoCOmxDQcYoW7GZ/J4nDOX
cbltu0C9p0Y6R5ah1LUA1zoaiaBQ0F0LlM1CjtyOCiHxBNDtdGf4mlgBpd6WsVypXiydaHICnk6n
I/nFtqnAm6svO7fYiFuD560GTnKdOyuV5j1GBuJ1AsGxLFBNQf+kM+OcLRcRvNlEFsT5aqd7+HiS
Q4VPfDhtT6gQ7avwSwtYv9fNAulAOprLadEwojnBTrFosoMsb/3gcSgOlDq722EubCLSWmGBSXAG
zXg9CILhSXE5KffWJ36G9uAMFqqzc6vwatsHX089Btk63I0lgn1hZWUkyJZ7mFRV3zHlvutkU/Wb
NVhMmh9N/2i0+etQWeBlJHv1TcZNviXFolyUB9XfsUrwSISdoJgJ6NIZ/Ddl4FluXMkZBnqSa+Jc
gkOMzdbV8kdQhAcauSDOwk8A5W/OUh5n3IKOwjkc7jNX/3Ll6u4KFwA8cQPuHX3/nQGHDaVcjio3
uOUpczgSiuc98M5117Uth0vHHn+oC6uPZV4tB3wgeuvDV+zSPDDMBwqxy9My55hkl3cYxC+jUCNX
tnkBzTX7J3dG4aADPl2iqqv9rT3Y93KsOWfCq4aberbmjZuTPG5Tbdl4jXhP+kW/ew59lxsnNK7t
yOm5yt1NIDVsFpGgtE/qZ1I/3vDl02FaVruKOjICDtjiOvq7Oq1+ND5lo3ZCMPSkTwH1DJwaYhTd
y4LD/VMtbKRlRsy91xymYHyeu3w70BJVl+sT7jA85ohyXoEWkuP5DteJSDgfRzSRcfCKef44d32M
Ah53/CFQS70pRnWcm/wYaO8uyMWH6MxzMdNk6dr7NS1OKQ6VcK1fNITWrsrrm8noMLaslyJ/7I3x
Zcrka9eMUdeGB0TVXabr7YgeQhs3VYF5XGX+bk6s3wMTgt4K4sXvHxpj9T7xSsTdbNFAxm674l2w
lQEGC2ffLut7EdSHdWqY4XhQCMTVcFKvKuPcKd7eRpydgBCRZJojZIedNmj+CvoHfII05NZvsgY6
y7sfC37THjlmvt1t1vSUNkTxenLHa7XDajH8mGpiJEr72VdYSDp72BCkIk6L8F8TOUaY/7aVO/IU
rbEoFb1ykhNtlmwCpH/fZn8LYGLR3zdp/at2pLrTtegPkCQxu8Zptmf5MTvOqfa6fTbNRzdjW88T
fUxTJ85aCCeXKj7U3cvQNntupjyriXNphvmIYhDpjCRsPmmZthCDVBQXtLGLPK4b+cA49CMwWAbD
lE3b9KkPbZ4I7eClNnFRBUBVNxI8aC3GAsQv1yN0Orxr0O8z7FmIHg+OI50oJU+nyhgcQXAaomwu
/CivwksI1+voy/zpzPalz+kGycsHd3bPqhjLmIb3Fz+pICEy5GXNX4L8zG1H2NNuJDwgFXRkdnn9
nFDdVi3IX+zozkDAnKqnWPtYPJrZeaTZUUWr+FxqI6p4+VI2DwRS46DtYus4q01yob6UXX/tQ8l6
EV6NUZ6rXsWVx7tstMcm4d4/8o4JzeRvg/Gl27DLP8oKBm0qPud+fCAwEA+sPZxsqioz4NQnlHV4
FFnFbTIOW9/zrwTG6Y0B2urrjhDydtKPTmmja3vQeetQPLDhP+JouHacKVcTGMm10db47kvIttIT
w3lqsieVS1i2YDrLqt9mI0psNZvUeIiddK2zrjF/9LNoInQnzG71xXXqioTA+WnylucMID0o7HM+
mqRUOP28HR1yvAbBakqOX7PJWodqodzEqJBw+eS54nK79cFlHMwXSBLjj9Yd3zqXpdOo9BqXfXB2
7SWIqQn8Zc4ju8v4B0fysQNIdFsR6yb/MWXBIyMjWjsbCJhl/Kwc4kbLUBwZRry4rFqS4SBDzusg
8OJhzssmsaNe92ERxSENE5ZLpj1WLrKY8rhdYHVPs4eqYM/kGFi5xj1hHT3Qm0R4r+Fq3Afk7YFY
UcHZp+4zHBBehW6I3LS6zlP9u2idjVb2XmrjXvjZl+gnI0J4OSbEL9BbqXct3zpm23suJ7Fjlmev
ys6J0JgV1NOIUT7KvP7UyP6O/e+zzYUb+Vb4WhFruK/tgfMTZHrKWDCq14ZAhPLS2WO5x839zgib
SgV9rsV4X2WQP8OamJdwNfNnK+UiboyFvltXxnJz2OLdWCZ7fF7z+qXEMxNlCTpJaRrpQuVmx73L
TaxjQOrxxjLL5TJb5kR9+Honu3w4hD3vBe8HVS+LCvapdsO7ijXkMKjAeqUlIDmaaXarSg8HLJv2
QDu2dlVkjw2KT9jhpJ45zn4YxVKsPHRiPeemY11tD74Mp32lIBiNbGt1OEhuidQ7JslMkQnUOZRD
lT3Xa1J8l45dPOD1QvYpBbEgzpyY8Zjn9hPRI94DDCt+0SUX6YF8CPP3NEHCkak2jyxECV29abLK
nTKz7yrTSUdqBpVvmxZz+Q9jVgs75NzOD5YaJV3DIhzZrOzShsLOv8cqwe1CCsmjYnx4aEs7eHZy
6mJ9wwvvZT2Fd4TpWZj1Kq7MIk/XuJ9cCri7Sj+gHTo/EiMzP2ek5EM7V0JvvCqRO1+ZCdSuI+kN
SYVizDPUuNfy+Unxm8G8lpVbfHJrbNnsYWSH5V9CBQ6SxTrGvh40VlrpcB5fWH2Irjp7o3Z2zBNs
DnaJePKSqmLI3HNxrDhcgJYZtrOzkElY2Kf56k52fg0pt+V3RALLW9WQuJJwdYeWn8OvrBbszzYy
aFqOmKbCkUYBt8Ifh3t7g3Hqd1qyC7TLktN4PLMBWMKUB8KqxlM4ciea8/5XkWWfweAN9znywdaa
S/Uy1i69l27bTxehyxbceCyfOw9lVc40anAMz+KVANYoaOHNsJI8mzXST8JCyVQSBdUL1u+G4eC8
yYSYj9roq728YdGDuQa7IFTyrNqu4QViaVOpGbutddciuu80utuToJHxnA/eHjLhkdmQ84SNiHMw
uGa/NcF6Yh02zXbitP2ue70eK6dEKOsHmnU5w05bj6rSaM6XaTugoca2g9Y0OagNimC1a9Lislja
DK9gMOkWSDrXSBftVN3by8zMjMrIs9vpmb1jTm67CcjFZiY09S7vHScaPYs8+cwtHs02+FSdrXYI
QP0uLf1qz9mJnoDAIyrBbNnYcXkTDzwFbc4T0HPZLoVXnkavFM8ghDjc+7Htf+HnMTvMTV29U8E8
3ofShEkL/SaLx9WmaGeGMubTwlcnnN32q9vTp5EvBdP0LktZaBz0k2vSaffUhykWw1JCKrYKXBt0
WN764rUuDiMT0C4WKdHtIHad+2LJ1Jaxpyl7Z2RYz6hvq6AZeyRPjxbNhRPjsNzpcmSsZaXDh9Vj
ECunPIuFN2dIOoN3zZnU8Xca/p1MehyURoFM6S3U6oUF7Oa/rA3IjhwtpAQylDKe5dQEu+/ThKtE
WyXWB8ZOP/twAhImMdYy2ooDzA3O8V+GzFIAjHWxTSca5JhvhCmEHyN9885XQT/s/6WE5Ox9B6FC
FoKBVnYjxclkakYdFXLJ3tLE4U78D3Dnv4Xs/b/xePc4g54BEn4P1y/5P/6SPfM///qv/39E0di3
mIj/M5T3PP/+9bv5j0jeP/7AP5E82/1XbgQ3DI0t8J/43L93cZr/SuruX/Nm/j0mnUwvj4yawITJ
szzfhjj7X1E0nvevdniL3iPlMXBsxnH/rZj0v8ZGBkBrTsjnoyPU5F33rb8RXgpHENNniH60AMXA
uXWAmbQtEcZQtpk+Euc3/2R0lXOOkqIsQbDHEkYIj8V/AX79PRaHz+KTAm1ZnkUBOWGGfwvd66iy
V0kKmUG+7nxfrQkOaMeosyyykET8Ow7CAaGPazvjth5S97s2RlqCqTiS9xpkDoPI0tO8ZTc5NcZV
1nLjaZcZELgYCt8+TjBaHH9B28GHyzkgh5dxgUK4vXmynGRo73O7a6aoKqzO+S++uxvY+L/ZPX7Q
zHgcYd6i224/avPv35yumZY7S4H9ZjU5PRZ5sQWkF7/mriBlLC3JcIkcNldGKJzwDHZzOfwzJQoi
Nv3d/ic439/iKvkQ/i0xnPB32l/JNRR/oy+7sq41HushtipxG6naAyJRIj2/jhrVhd4dQSG2uyNk
aPpcb8saoJpyXmZlS+fodC3e5//wovwnn+gf7Qx/+bH44H9gfITQcRvlf/6VMNQeQSpA1nUcBLZv
PtNozlxGF6NX7wY5gNMNnkEQoQ9lbp+MvFheAVEC8zQw104ZtgnECJmvRCUORk+e29Jlq4NSFvpv
lDYvYlsNId6iYEmZMnaL91wmktU+SRjgcwjOiBuY5Qzf1kxIxxi8PJA9CEPrNZ9zczqE5mCrKOSu
ZLzMpiFQoQmqbi796jtuzEBYeyejd4aXCY/4VzXOLceN0gXyADrLcHnXbTWjzHM+IsiNU8vOXG72
c1aGPj3OTlvh0gt0ylWYS1Fwr7JAqp03dcYzmH5qbC2T6KE49/wZhbIOyUNeM6ZDz0aSYnuoHGbq
8RDqqvo5LxXEoy1XkR/SJlnrGBdyGyCbd8O6MQF/ZJRnRvMD2AqbYi97ropCVOTMVXWWEmjszss7
Mn0QbvwJ38bGtJmfYz5fS9QK06rnmEwJJrLE0OlxE3ARXQ6QWWmzmwS76qEKiWQhbZvUS4LocioF
nD5Hvv2/PzMWi9PfXiYKiB2PzZt/qIogwfCvT40huKRggsfCNvXl8E4KVjYd+j7LfEZzGEu5H3ko
V9rC4XNfJqM94DCxuFc7DpLXzulXo3mTU6jHw5C2YiUGY1nUYZ6txovsYgqKgyaXBT5JiaY/efk4
4ec1uok7PlaXIcrm2oAvckb8lj7xNfVH56Y2CRFowva2HoOZkRYnERoJ8Q31kd17ncWiBSm8DVJ3
VduhhYaJOVMM5d6q87rc512ofoRwles2sW9BBAtTz5AacDxh0apkmx5m4lOGbUmsSHdX4uDsXo3V
pROLnAcsX5gCyDDpWuaFTuOC0jkEEzCNRj3t3pvA9taNdj3Ij7V3O64Llr9QDNpb2oBGcWtva/Tz
WJw0153y4Ls5ApZQTvokm96odhJct9nPeTITX8INgpclRBi91MzSOIYOq/VdOAuKre3PzfBoydUc
tqz5eI+NweMcvJGD5zkxwygbXGChwnwn7TXhjsAhcYnQ+cdvGebj8JUsJhheN5KThiGQ9fIOXWo6
zc7Mnb0UdV/ENAPzXtkELsirJhn/KzOWxIv7hPTjrSGAqI5V7iu8HeWcQgPZJhO6aQm417dmtTIr
HQMazUMs8yGx+zO/6zZpe1Q4jTeC0a+rknc9T2XBUTdtcdFJGheitLNkybFXKEk6pMioEcLKQlaG
7SFTg24QH+RJwt1AVLsZxJcURiPWJAF9c94k1V3ME+S2kXCJ2duhwEVWzRNO4woNBMmzrr1TpkLa
NyAoedMwiSmc+F3aYEwfwupVp0ZIq1ltYX+bpil7Io9FKSpDOiZz+YQPnpipIP+ZtWNNDm8+Ncat
hAeL+SjJ8I8IjJi2rRJijKsO0CYKwaC6jbUGVrGfSMckeskdnCoyM0WajIIVUZuuHEkdaq0URNgq
lgZpr+H2uYULNpk+AA8YFwrv2z8EW8hpkwaZ8LYmKbjVoRq4WMaOqhcEvlb4Dz5BixRsBKU0I6Eb
aW6hopnQVUllfKeC/PsY65n6xLRKEUBukfS4zfUM5NYnxdptiG0y6cI2ZhuRu0YCIg0FWfYZbxcs
skYG+m07jVExbZrCaTNyebK3TtVLNjSdFs+EmkyIPqa2zMu4OpR7DC1CWky8EhUmYe3qEky1IG4e
3wXUnG92FTE5vbV81jm+rIhhd/gR+BlCJ0hD/l1iK38Ui8iD7WwOuMjWop5T+JZMID2DocJEmSHq
aKBFHU3kW9MUWgbJe5La3XUwVe/sMjOV/fZmumq2LObWEFXcZctN4jZ+A8LtDQGDkMF+sP2pnaKU
a/yTM3Q2PXPQAAZIu4Vu2ixV4sYy5T62L9RcyBN6BKHut7XH2w6WMuyHtco6MGhaHcKoHmyodwlq
cvvQpnWXtSuGPObHAt+6OVdFxLi6ayK8oitzOWVM1a6oJXCGntSHEIuW8dRCxPOlG85NkwNVdfL6
gWFtknB9Qyrl7hmR/Kzse7PMDiUXt4G7pRmEl9JTENiM5e29hvgXaCrCW+MuZT8+VKXOm/fZnpR1
trnlpGBkAQyInuAZI5v7y/RgtlOYXRDJenOjxzGjqOOG+kLOFV1OMCjTRljJ3tlMDOIO3LKMOe4N
gk83sgAKYxpQDt8mUSE6njz+KMFf5NRGGmPuFUS1yneug4eKJRIMO5YWah81Hl6jqRAhWy0eZvSL
mO2yyXdtp+qnYkr6n8Q1+7/HLHHCvSFSdfEz8ubO9kCe2LGZ16FB/wgxGhCeTtS+c8v12ZB1baZ7
1xCgmqXjkySQNxWUQ+vbzWcVLhScpNhk+cKMmrZrkKDcch+twPLdfP0z4aRmClLjEN0YVRM+6akh
apdIal4sYPbmZaG0mt+jZyHVj8XoSjLFpP6lgaXcDVEU/rj3jbQxo1avkBHSX+DtCXHP/9TrACOn
Rw8HmFnYklFn5fHzi4IJjzz+6tFJIj+YZLG/jaFZ8gKRvncVA5dNA5ry5JipgzmFvAK+t/wm6Cjt
V87R9DvG94aHYY1ObKNKr1JLPNgUdafH1NOpeOXYuaCRk5L3E4QoJIOI0NjqmOfNUD60GDxy1F54
TiQi7XwbFjaYfc6v82D3ifHVo4Kbmzwc1T3ooPyF67Xu9gkKuX/WUyltZOVFEHwiqtU4GmWIRLdk
rQnlzjlrMzRi/FHiPfyE6Ra/CBFgFFHJHt6lg+kyN2qcLCbE/VjqaE0bJzjVZFW23OSzYt4x3rwF
JXKJJ4PbKoJbJtvqXo2cGaWgicTcdhM1HxubeQbwYzVMWeQut5jAkMkRVoy2QvFC7Go+nHyoj46r
YVUJedIvE5m2dKUPFs7g3EA0rYfer7bM5Zx0pwkWfaryyWxYwGQGVG+H9sZAtIHZM5vJ2jowZJgB
UGPD2O0W/Z31k0mvDjUVX5qEQkoDAkzljGW5hW760NQOgZeBL+K2zE3F8KTzht0yOTeIoEVlxK8C
B0ng3+zthkAUP/M2cRCrgpVYMZfN9YXIRbvdavIcbhxY3VQcvUnViYxU4IMpl6Vd9wkDmGmf1gXk
3JBpTUZWkJs/jclXw8FfVfUMVlqXG5JRcLe23AvPre58uZu0K3/2AxUADKudG2Rp++53KbX3y5b9
9LNbaKK6EYGIUGE/YidorUx/OM6E9M6e6htRWBApVauCVpFAYbeJObu47glghPmPHlP7tedoj7sE
zFViE+CXzvdRyjSqWswdMzPFvXb+jb3zSJIcSbP0VUZqXSgBV0CkuxfGiZtzGhuIe4QHiIIpmAJ6
ttnNxfqzml5UZvdUXWCWkRnh5mYGQH/y3vd4fK9LyxZsPAtgNevIdfs3eh40sFXrIscZ56ugy0QR
CrOS0lSuMh5K+aqqJ9ZKdmy65QA1NHnwOzG/h/yVZbcsOGkwlnXN0SociBV16Oaf/aSTakOuA/I8
ChOD8E8yHdpWYV8hSvNjHwHW2CPqVrKNMaAXWq+Y2F2JA37Zo1V0VXBKZEqNEaVLVLGlx1u7KkdI
TquOjvB5saaZJ1Nayt9uNwumV3bc1EgXVMq4PxDeu2RihaiXI+4HZxOS4DHNxLxuw2HIN8zTVbNO
JOrqPZlClIjQFOybZpkSopUH33nxYRBYSFqHOEJ/c4XRVeXMskxaXrkgWhzABYBWuKq/fUbHLq+2
IBDs59/9VLNha4Td4onJTfW1LJ5hJQePSa4MESMvNaXYLU/Q3GO7lHefbcTQlcVV6C3cvUl2ctqp
IqPJCZbnALLgS13BpVr1k4C0Q83QcOuJsfitUzlkmO4dTLpLD8QSOVrcJiuPT5Uc0GTqHrTppbuT
Zh5voqp3tibLXGhgFtI8on28g+vkzd52eqatBuFOyhz4WMu4vZliW5KHoNuNheDoziQOUC8LGA8h
B9RfA8MXtyim3TxFxD/xgUPIKl68EYFmV3r9sxaqWLeTLe9qokiyAoIC8m4GkFgRnJ92EmS0jbk6
ptWgYVFj6pfgxI/u2BPAVD8jzRdr29SvFcLrDY+H8BjVs4/6KTvYc9TcBl6BmSRrkKX5KYFZOrD2
bk2kWJmDMtJ+DVu9KsSFq9RCAiybVRsv/R4sDIruWqqHKU8XNt8du3Dlvmd5mKLQpfjI9bydTCDP
TcpNnI3jvlc8tAfZIgOdBb5xUEHbfmp+wpNn9+kU6oRoP31qo/YidHQBwWHtoyjrPyek1v6qxgGO
HiJiopLGEEK8drmTLOv304hHB+3jOh7SX+TP6V1QWaREaQaqm9DLzw6QsL2TOHq3BN2FccJ1KGCO
VHt30byQ35Dj/dYU0T/G2easL8RD3MOLcBtwrb1vkJ51nlojUXDRYBtCc+phWveFl943dbUPYlUf
seALYDNgIuI4ffTJz7gzVFiHSNn2JgvVLUYSzN3on1aGcf26jRp7RXAS1PGlf+lxl5zHTteP3IPh
IbMmTiwHUlmCJvO7Lt0n14fPssAVOuBwOjGGZOk/Td5xYBl50/axZC6Pyma0ugKYaphzuWEgNIW/
ddM4h/uYocC12ToVLvwwWINy708+vRt6ShxsPtC7Xp6mFGrV0LDmRTkWIS2EJ7pzWgEvZGbCTM/y
GEZG3VYp4enQ+RDqjeVLaYt0TfNwI8c+20IXwQwxlwrgkTs/oG5DolRY6EZhYA3noOv1BoFXcWo6
Sj2MqYA0ssG7F6734hct/CxKGlCxQw8wk7QbKraB4y/g48crUKBDBtWzh8fjsioK4z2+lRmSEFv+
LTaZx4hK4mEOg/o4YHA7eenUY/yKskuiWG75jQsgzSrgeo2UMfyuH5WsaaKZQaQbO04Sms4cOwEb
l1WXygNVzK6zuuyYZCr5CIFiZKQFcpNFD9Dq+3NorG+DTuV2CJS3gft4o60J9J06JYt8mYfaPntd
PG0jv9h4AyvIUoUFSpTIAYtrN+elkO2NTIp1x1G2TgrUXr3mDMsElSGwCeA+DcNazq6gWhWYKtcM
/sS25Ltbd0Gp9yXouF2YkpTXAQaj1gIfpBjo8uRaapKtZH8NT0HR2id2+jJGHplN1L5AiVKHpsux
PuoyPmHxJKp2srtdseAG1Y4JtjPPKxlZmJgK557WegYxEiSbUPTJ6xJosR8WQD+OcHDPUDW5nQMg
1XbFu7Z7ZxOSobgqkBnelnO+FxUiPt9HcsokJr5QvmIUmoMrXwt3cyt/tU0Vb5Xl/FC63Pt9CZsw
8MPgvcb5I6dAnbLe0fuu5bbkoeTtr+s9pL8/UfbxNTZkGhnWNblP3sG4LC9Yc2JmMGF2YPdpVmNY
iJVNiSGuMyQVjUgvw/KlHg1/KxfLJUW8d5jhHe2nYmp2AHn4OIZMrDiH9dYdw5CpQ2mvWfdVX92C
ULJS8c/S4nlNssK0TXs0F2U+pEiLNaBjGVIjhj2jF5BWb7kOxtcRhuDiCgEwg7InR4Jq1TKn3u4c
yCGtDoEjltFr6ZTTelQjaupWL+aYtjLa5Hafxhuuo3arerFFPf28BOIMa4iXirl30pJAr7rRrwh1
54dMyhsrZzYUwzI8Ll7zJSexjaSfIH0sv6y8ym8GH0Qb3rsD6346HnO9hUPLPeGePrCpRnBMIt6m
yefxUnnRss6Jc1iHJd7IoFbTlmc/eLX42lJoF2aHWz2FudXsvYwNGR61eT/oxcI8re8SpuCgnZwP
N/G4mQLb4p5r+Q2FfwDCSlRY3eoTcMDbAcjgtorL4i3AN35OY9HQllbfBLP9AIUzHhxdRYeh0JDw
sKbB382HXdG7D4EpP7Ho0I2MMVdIv4inq8fnxdUlrjGnkJh4g5H5RdihyQ54ghEwR+IpI6iVyppm
Xw6tBAUz9XdB4pDswOAWP6pugNVX0Y1vaG5Y8QU79g364pY1nqwcBSHNiMuYfVzOI3uHlRzJ3IBl
eLAtlPlIwpz1rIfHgtkHBqQ4O8DEfcEuN+38rMfHkaHEfqu8IsR/LYLHbumP3CJq3VJOrqi2fnhu
48E/sUK9lhOD3CWWbwkNzWos2T+XvT9s5JC6+8pXI4FeRettU8lctvcYbeRXqfbSmuSziq82icEb
1yDm8EBUKD3vyT7rNrR6tGptNe9d7fFrD8ulDpvxGHQM3iu3e+5MZx+6xM3fYXVjNJ9kAjiym1au
QatM5tG0R6VjNm5hETriScC1WTD7LKvT+F4X9SFK62vAkbpRVpncdtV0D0FoV8i43vgLyke0i2pb
2vJN0B6uYhB/T9j5zymKqg3wyXrNo1nYK/ao7dF12ntaLfYIlGNnlGnzCh0ppZJ0nA9UXAcTjN2G
ETAslugdTmB8Zl2SrCzwh1ziaGXWMYobfiLsIKrIYO4WckNGC3qOOFm6YJ4bVYgwO6Yo7VqEw1Vm
hhVx8OVBo74gFm1MT0wbKBSrfNsKNOzI79XBRKDLmyZHowVZflcr6zj6vfuMm6eQuN5QlcHIuwBi
/20ZT7HPkt69sRN3VaeRu1Oa9bE9f6LBqnhq1u1Bp8nGE4iKdR6zNQiDl9gJH/oeZR79zqkS4w/Z
jn65FmnxyAk//JjKur/pIctsbZM92TmEeTJWvpLhvbFHn9Qb60XB3113hQQI6SmmXFk+1M9OZtPc
hNYWZUezgupU3i0UsczJe30XqzK+BOSnWF7W0wwz7Uf7Fe4gGTwMGT7doC8AWVkkpOEe45kMfDz5
bfB2nR1bt4xmxGkJi/nTCot049YVuzn8B9UxNlPFv6tT79NiG7nRuYW3YVq+h/nHnDAIC8Zfade/
jo1+y91g39fxy2ybcU0oTnHJWVYwwLUjVvcoAJTGxj95Q2XdJlk+lqfGGv3l0rIub7/brOuy2zmN
dHLQfc7IieuBJR2Axvw6x18aRvBgfHFpW+aCjiryljXSAlbnuKtzTqVRKbOniG5TixBjz+7vMMvb
3qb13cx6IphEQnyEsWru8iC2o6/WlR6G+wi4Uf1DsqkAbqCieG5WTPDJuXVGTBlv1xyo4IRfE76s
wTvoPvs+BoBb4AIdDEqm3vZLF3ow0604rv1Db7NMunW1EzonxTy3vIlUk71bC2zko9fQXey72mFL
sqokDOZzy0Xf4+4R0XwInQnzEDpyEzXfKDLcejvzNYrbnmfj9IgfE1jv1VRH+tdqMhq8YjBLV18U
s4PiwR3aqf7tWdNkmrV3bcamlc8+my+9FmrSjybzA3ABseE8TKB6lueeW8B5SwoIDAccV6oDYYFT
8taG3QCXuaGVemUfMzGVQ3o37UETSaAYscCUzkVfCRwtVhvY8L1IflVsoKYJYXTvmcj8smbG+6uF
wObss7ZlKPdC4H141bgkwxf0jyiamYawQnjXTsYB7GWN59w7InU9HhZ9MpDPFHSzIR/WA/nANCSE
q4EDrcMIxu87iuAwBZSIT+5s1wE1nXS6w6jbQLyxfegWlG8Mdd2cKSdH/1eovFB8jVwJWEFEkjRy
BzwL50OTjorSCHx504NyiKLqHc960fyKjUVFRGNDfzLneTncBYty6NmHrHTcAy12Is5zN4bzPgdA
UOFxapW/r2m53tvEH9lVgIO8StOZGcydFL/ruM/qB5VBYUPSnTUXO9IZdiOyzf1fVp+wtEstP8rO
QdGMwUHbbSp3CdNdGFEYX+IDFbfsmUY6EhfYdRt2dIYpoRS14VqgOQ8me+PlmupyscYpOSuVCkrF
oMQNFkRV9YOZpvs91GWu94IGtLi1VJSpXcipR05C2fwoR2WJDeyKIdyQ9QpddknwVJvFu2+L8ZNg
CXvbkwr8GnBfbw1D+DvHn8ovyfNawbA4B9i9znV37Q8S8iXANs4cfrVzM+fqjYbEvReJc6ra8JNB
/8cwh3iVWNY/h+N8k7mQF1IUXle+K+88hhgLttYDSxwyIe9yJY5p5lt3aZVa9yMB0+l2XjK4BhOS
u1+y6ZOLk2YyPfKbBF8MMLih69yIx4oj+C5Bd/Sa+a11w0TibmQK+QG2Qu90I6Mv0M8VhH6AwpuE
7Zg7DVdPkmyqH6lcWpYufv4RhMv0xUK33JOzWexz1LPAFHye1UVhA15sjFCr3K+LnR3WaEtHSOxV
kH4PV5CINCFJZRhjwi+0hTFpq/NKucsPUpCQGEYn7QMtQBIB1dIumhOTTPvQNjSCPuD+eXbuvO5n
iM0ntAq+dpxKN11R75IG+OqKNbA6CCyBW7N0+4gHwy6nul/3XdVzpdGVKUZTSutfhJGd0aAcLJiN
uyWLJpQdMawkPzwg9dtm0vps0H6sRVcy2Hfj8cF4BtZpoxT/sR7lrgudBeeG7fvhx4zNxKyRcGL0
L53ZdAc0pSLd4xq3uhVrzfi7ckTyguYgQ5Wc+awDxJABs2s6HwMVmmsm3eS7H4qurc48xll/h4J8
DsZZAcWG50w2yImwFc0h9ag7N5FokZQvfen8cqrJDjcZbMNyFzSMXbdFEoJvn9hzPqSq9PTeMoZN
wkieUwIHuojfSj6pbKUZasFdDpkrnlowgXI76yp4lBhjfi45LGc+CFqFbZ0NFTrJuIYLEUiVrzxq
2uA8lYo2EYsYSewefYvYi7IHILNQC37N7HS7fcqTuNnmqBGbVdJmbH9U0vnvQa+y32xEWDPDkoSX
mVol9l5XWMEzRS+tJbgZMBcJ18C8CQf8GytH5dC5w4BYBXodf/yZLQVeKfZFTnHMqkn4m5z7qcQN
rNAsYOq2EW1MxnbxM1atfWAcGF/p13bx6hITxEwr8lieVA56hN0Aco5tNQbGH1NWLvF6YksNfokH
R7aByteXd70X5fPJ6Rqu5I6FIcNWKP1rTLwgbMIUAs3GrpJuWuM5rC+i4S3wBC+75dxNFLPrWufO
ySExpSfgPg/qt3merPQQZbheVwEVEgY6yIn0+4ZCReVuz/YsqZ3hFMnYil7rwGWBz36WQWSgQ+e2
sMO84uZEWbouZmGyjYxDoAhwedRLTsOcb0WVZ7AvBr89BNay+IxdEuunVXnsPZg4L/YRMUKMhlxq
Rv0hzvTq1JGw+TtQ7KDRw/tDv+Wwzl8FzKZsow2101sKYkjcyEG6r1osChb2X6O5qJsmcKZNIxzt
rL3UylsWIRb7kaQgejT2Q/0eqcp5+WvGalTryu1p9LLm6MOOYim3LMm9xSpqWRWIFd//moJvdYsq
ItReVP2dNvm8Fovsryzofvz115qxdWm8CUF/ZLxhV3vu9HNoPPdOGB92seKewXyks7w9/l3x8f+V
hX9xPZR9/29l4fP/+d+dzJfvP2gLr//k/2oLff9viPeYtdPmECTnXGWC+rsf/v0vbvA3AHGCkF7I
dxFUFnR9/6Ut9N2/OTb/IKYKg0znXCly/6Ut9AJ+XiBAU18leH6EGus//u0P6jL0mH/48/+qx+q+
Yd/W//tfrtLBf5B2ub4XhqF3fXWshrzkn0Q6uPEAtfuev5Zt8UGG0g3ygnOl2BDO+vMfPpX/QUaG
PPB/eLGIH8b7EXwQ8Z9CkBkvungkg2nNDvJKhC5apz0xsIfAOQ6Nqlduy5jykgVx8ZvGtY72oIv0
tMWKHnECVUh7M6RPCMadMWkfrEiNwVHSavb3bEqi+lDnQDp2gWFVeVR9Fc5nVzFOO4RCi4uHcrG5
Y4bp3gQ9o57bOivyZaPjboZyEyypIqjIRSE+VWxbNu5gsP06ll2hvCg6s5WKnnlDpNf1HwUufYhP
MYD/ehwGiJ4hTqwJObd3GlsWOusSmHt18LWf8DR0p7uF2qVDxVJTJodkun/EMgoVJQz6BsKQKJxX
DFT5KHgUevdFQxLmupUaYFvYmbhdKX4ADq5ySncx3GdngwXVZgMKcghKyTzbR5/4jXHTDVrjT+MM
lmrPMMCpbiZUoojJypGNPn10mJBaENdFQgLQGMQoZdCesHVzCD7LTEPqs6MteyY/mi9xBSj7Sofo
x/RVL6Opj4b57huSdzTQjPi/cD1tHcd6aKcg3AQkR6z6agB40bfWFiESHszeKLZDVo+t4vqTJNmk
rcUrTpFgEzxuAfI7a6JwBvQdsPbCIbiNW/HI9A99RzK8xte109+LQStjRTGK53ApHls3v/hLyMrL
lb8YUpNhMsrpaHD1YQgodlzxR7VEmCirIFnlaUX3YeKUzdXIFJ1c6jwcT/GClHOaXRYQ7HkY5+Na
V6w8wdMVwrrDn36gaQLHrv1D2dfdRkr9MKvibOwq35CsvkN2QFIzJOcxnxOsXyRuKb5nXUGTsftv
R2Pi0vBKUNz1h8pU7sWdg0e/Zq+4uOlnRgbZIlirRyXtSx9OGyizhBLV/c5XwX00wYGbYWvQnxKg
NO5M1D2iZ7+VpiPFzWHex4wyiUZeTLDvhCpwCf3i4NlZscEvuxd6OZilvnMMr94S9dCE033gZt8s
e9cprfVzN05P3kgYTr2Q8UhcbzUmL94wnW0/OcDmNNuRlBo+u+RoWDYdo5Jz2BX5xrh42e2Q0yRC
ydEMmrApKp8uNS8Vq81SXhkkgvTZejAdhAz0Jj78ACblFda1OnvD7cnwEI/RFKFbEKxtkaLgrmWn
VlvxL8dCaEB2OH5MRaBH0H/3M/mvdjKJlV6yJ8/FEV+aXYJmaNXK/tI6RA9LdsuBis94HW9qk983
Lj4kzxFrap7bOUEcVTH85oWkv6tq6oKkbeBieA1Detd5dVvKyDxiBBybfh8h3gjC4Z1f9MaNeCvx
YP+MLbnF69Pcmzz7bdLxiaUzMQpEH3QqPNfl+A6i7TB4WFdQYLHuCPDpMvtdZ0sy7siY8tdLkwCm
6LwLIsmzWHjTpsVASJqVT3FZFBc4eAaLaHGPj9bfx217b6zehWSjfo1aWquugGIzKXMgJilaeZn4
dqAIoFlhIyERAzo4eLI5ZPQNbGDl41lBc4iaqIHE46det8aQj4/ek7+nxaMoVvGXkct6Gizea3KR
8xIck5gON0Fr2ZXtN/4xAHkuesrYCnYBCknQFFiekVutuijelDn2iF64d5Pxrsuf/NyD1NjnFtsp
qq31IiIq62raGeyHuPlPINmP8FLOdlFdrSVssqbkob+6gdB+IP0W1UORYGbs8kDjhixxc3nBa0qU
Ev+P7mXQfsRm1F82ENyfcMbcu4EkmUK4Yju0NRmEjXgmWz0+ZFCNhDW/9gpz2pCqQ0HxF2l1dQf5
K69D1uhKmg8rc8yj5JiG8tdfxsjEe+gwLFZnejo91L+Xsn5tQvGLtndfOzZWIhvAOnNtD116Zm14
avw0pbNpa8QcPlutdS1xVqbK3fn88cbuVbBmiVIcIUWfCJTjN82G65CH0d1rViUMmMW4o8Pa+mhy
136RPJQivQ2r7qcKuNAx+pBSmQXbOFLbqicG4xpjtbaX/Lmy443baxYemqK6Y0vHcze97VW0XYAO
bMMqm7ccEvUtF32DYFl3zmUu2VQ5V/Sp7dELxmPG2LosmMi1iu92At4S9icRW/O2SxJc8fEEU6E8
qdaDqxqL356WPBpgu3MupmR75JFDaKCxFVtq66QQTJ2DaEAu5CdwO5s5OyD7f8CH+YFq+NJUzvPg
kdVRNWLfeZAy18aItxo963dfMAysXbDZRpcXACkX6E102p7BBw33IerVF1iCZ1c3/jc9pr0JQnUn
wnF5kNjD98xldhx+X0Y0H0PLIzquFCx5yz4kyJI3SF2vIWTudVaLClzjoQ3pphKRfC0zEl7itqaG
L9edWmz5jJbuUSLoM4g/byudyOOIJOc8TTgxR/Ty5PmUHh8UX1Jtzy+1KMhjBNcZ92SIlWH76AaL
t/FzB09++buqTb+Lx7ZFoubd5pKbqvJ7xOU5dAnLgFnL64BjthvvxpjBImBKQFNEk73V1Gpg8fro
likw9QI9ShIn7HUk+WN1Bk2wrpLlJLr2PKLaOdoUruu4ys8F1wajattmhFl81EM9Hls7eI+A4m3t
xvxIydqEw/kFCJFApi7uLu416NLLpX9jexIb6wzWafKJ4qg4XuCmnqImfwia7oLg+Amqprd1FlTk
HIDXUCjXf4RziQSjQnuaGrt8ikLzEcyjy5DY3yfXtNjGs/ODhbdj40zV+KD6tjj7rnVp+zbeRKH9
kXJHIC61x5swRjjBk1hsGS1avwgz/DnOc3MLC/gRbRoaTEHJE0eW80rGLXOpIN8DuLPwoYQfpq7a
nU2wx27I3GZFxqm7UtBfmJkM+95AJaiN1FtowEc5eFtITkffHe8QBH5qf2bmr33Qp2xv8HrvxhKh
shXEdKVXnyjpJSgirxI/VlRMN8RqkNc8J3NmClezIp5+Mercxp5zLnP6PUKtPkPp3ZkuviuG/Lmd
/I1jlxiqmWalbflTxsAPEwYdaRPaEDHsA03xfeh6D2T47RfXf58NCw1BiUEhx2MwUhHCNPtziNhY
Mhh85d0ib1Pz16TdF1sM3SoX+lx1znPMhVi5dnfyR9QW6IyszdgRF0QwO5ciktt10yss9hZrGZO4
t1Cs1XwsupSizG+XctyjemuzB7iuDD6yyEJHNKEj/861K+SRkPcJud5SVo/Y5OR84cFMz5vLoMIT
bYLg3OZEzu8tJ0Hv3BS45g4+7qr6UwK2edMFOAVmk5ixJlzQsXfpRx8Xboa3YF10PT/EF3Xd39md
l8T/wuJybcL+1Adh/opxuHAhuOg2/uT8abthGoUHDdEHXJLTiFjs/HQxMNgqo0iC2FdADtfFEjou
8MiKz5/oWJcIvSXusV8L+QRVHcc5k6V3mbggw3ynttF7DunGSBRsmwhPCerKwgTnzObYrDx0V2CI
aNFXNmvVZ1wBDNcYDs33/7zz+iMhHDcR8pk49LBgBJiaoj/HZKtaZKKEk7Eeqq587YO4fJ3s8mBV
LqchwiDxHhIJaG//+av+2cjEy6K5DFn1Bi7Z0GCM+Mz/Ae7OOmbwUhsnQlhMgF78uvVePOVcA2RR
DgLqcaeFGW5Arguk5plqHzIPkl/uc+DdsUKs9s9/o//+OcS+7eKvsqHvR3wuf/yF0trlJikzBLSV
oLMpJggVDY+Wm3qCZ7ReACx26yJI+n+BhL/2tX9ssmPfvTbs5MBg8v2zf29K42Cy3I4AHK7mcyXq
6DzL3roUNKD3VttaFwjMybS2NFTEf/6W/1t///ehg09iNkqcgLnBH98yYc7s2LwWrbrQ6deURqSy
zbVB4oPlnautQ7wX/Qvvz5/vpYBXikljZ6IQozcUf3pN7cLbIVIn3UDcYtN5qJNxOzbv//yNuZH4
k8HIDZgwsHKJo1jwAMSW8sf3Jgvii8SV0DgQuBTL5hnpTEbPjJncE03yNGe625RWcJoziZU+OLYD
z70KXs9hKWHLUmNdD0XoAmrgGdMQC3aaRfYbRvIxSUcYmBU5HTxVPfngdgwSnZ6IZwy7b0OLgzFS
frv3w3ID2wB0asjQnn3q0jw1ZXASechORG9Cp9uA6LjFB3AYECaj7OmOJMOiw4NFA5V4WQ1TxGFJ
AimUQLu+iUKWmgbwCeWyvke4/d7BtwDn8tT0zU9DdhWeCaavTXJbhvqtC+ZTUNourzy9JaP+cIGn
2VNL1JF7Krz6bHHRExZabEVLczc76jhV+ClnK35OtbupwDjaCXSVPNw3/ny0HUXWtw8BMIp+Fq61
MwNCR02g7lX4Rg1QFk9OVt22frhjGr7vRXRCYAI0QONTg0SQqKdsCD9zhZRKokXR3mPexOsRFjR3
dv9ROVRmXvfGp/LcTEDWXYg6QezsiyU/VVbwTnl06a30NquWDcTFXW2lsLPb8W0idVQWTg0WlNBR
39ojCv0pOdxQb+Ieaqfvxm+eeTizIxwMLih9YkuEfsQLNlaTvNSIpFZRO6D+7AmgIszGc98Dma31
WL2auDmxXGLDYEt71c791e2/ztqQlbE8Np27mdr4o56DY2q4hwt168JSY71wLUyROOkd4INPwq+w
s3jNo5frp7Ig6bPytsipYEUKWBcxxSNf7FSaOxIMnrOUFZCPmmCYepJmGLXzSZKXnZqaRqLABEgk
FFgZ+n82wBW7nwzSb/6iB+AvjMMUeblcRWFgOw+jRW+vh7vBq8kqXvROqblH/tCVP+vGE7vOdm5A
Z8Gcrs9hNW7JEKx5Odz6iZWjkBGnmZ0+8e18xxEq561iYmAy/BHdwp5MDuhEzA3Re3gTvJ4gPG+4
rWe2MDWpsl7Un+lG7yyFODBcoGhBb4dQ3JKvGp9iw302LqLYYR0oiDozYg95zttaqZsfsgrws2yQ
2hbQR5LRMCYoIPrZmiSuKduJERg6m6SFMATrxWc0dUQtYz0wIvldlBNY8cF6G8rhR+NjwIG2YFB5
VcNx5G7b5k3+McQEk1dJtZ4XIFI9n4UtDLmTAELQtAeQ/dlCVM2NVYfrIZF3fK4bpvbgwEInXocG
Z4W7NBNi/zlc5x1Fl+0uOAvIePLL/IKc7lA2xn1dZkD7cB+f45ZjTS3JhpVr8xa1nICKGddNhxF2
3VCj4T4byk05ALlbOcN47mf1O3GDE4uWL3/GuyCdK3XLQaoqOv+CmvlR9+Mbzr9HDSAv7TNDup1X
kFvMsKrljl/Z3LdcqQ5vQaHct9CLmugqjIQbhXvh0hYgHr3o2ba9K3pObERjgLrzPsIpuLPDiWys
9AOR9Ape6R4R2sGpyOpKKGj7ALUUIz/TINAbyVeNCR7nmuma/JPsjVPZWVsXdfLEqMDCCAembl2T
yjou+Re73W3WwOopSXgM7XUXmTOqOgLKynKHVH2PkJKgrU8nc95G0xa4Lga/2/tVaWVvfWdfYa3g
RIVHla67ZtPXI3As3bUtbzvll8vVdhQx5szwO7R0TApz3Nq70lnEKkcIekwCGELbcGytT1GjHU06
YHchy9GnUuTB4wgvicksH3/MUzJ127NDRt2DGvL21rbyeb+A5Wc6K199WjRug0W+xiLTq7afZ0w6
pNRNmRTPHAV05TL6NVjO0UwWoFF2iIG2fltjCA8ummbyo/GI6KORSbLV3XAv2iZaO7Nn/54NA4tT
Bqh6XRDba63myL40pPFV7Ljo+APElOkEl2iW3E10Ucw8J+eRWOE+WVW5eCHadtwWKOrWZand+7rA
Oo6gM9XnqGuoacGIfKXSJ7IesMTFSrA/QBKWsI3RXYDrGO7wJdd7VfZEU+dnhKT+2hoS/CaRMWsD
/n0FX+SSo+HY6tK6iXR0P2jXJ7oblbkIGQdkCR1aijOVUDa2txC3GEVQ32ayex16713NCLGGTqLa
ElBkulCB+YvQVc/6gcy2G3+pyYUVYmh+usvwy7vq4Z0kdNaTshjNViph3OSQ+/YR21NDFmyNFbHM
fARry8BEcjL4p9lEfyBbak/1AMxyFXioE51O+j5ZAz3cYzUN+iamA+xvu1TEPxKdt4+5lVtoh9Pu
Dq9EhA4THQyAeDscvGOXICTbMpXH1mM4mbdkKzj1Flt3v1ehrC6maxXzKSQy8AIthwuwDxRpglOh
xm/URLV3iGISsFeJJnq+6LzBWi8WQQYM8XN9TGl37lgJy4qTwspZ+KnGYE+YsL3GdVT8glHFhhw2
zhOQhBqF/dW1TmYB9KzAIcuoiMv3EVX9VpHU8Dz3xr3pi5lxMhdP2FFXci1CthRhtvOd9pkjMLpx
eW8nz2qmkKHr7Nyi5j00TcdWg9J5gysoOoeKCrHt5h2qyzuKe7GHzf46MV2eIw+LDU5/vB41ubdM
CtfT0u4jQg9Bg1r6LQu6RyceG/zXPAfzSYcPSkH4wrcRv1sDAhcMdYn/n9SdWW/jSLatfxEbZDA4
vdwHzbIsW56UznwhbGcmp+AYDE6//nzKKlxUX+AAp9/OBRqNri7bkigyYsfea33rd0W387XvcpL9
2vkWZGA9lEtNdeI/TFVq74cppWIgDoKgoJQmPYEJMR33I75oep7GrzVBhvJgtUt4rLy5eiti78l3
h5pyXkT91QQFtgi7D6sVj393oFKlU+N1+WUYWbr94aylmyPmwKFRJBM8yk6ftOQ+8FhgdmMwssNB
PJjXgS7LcAuq0P0+MuI7iM5zHrMMEg/6KfIPGxJ+j15vHewEfaQQ3q/eTupN7lkS/hpNDFwE6eqm
XGAlxQx3LBW4SIf5yg6g/LXFjCHp6ONPige4XC6ac6//IefyR996Dybsv7qlIeVk3AlMahurcvOd
5cvkxvBK0XtACvg5eGl1HycgwQPUrZQ9NoAz08X7BOjdbQMdgEcyDFanSbB6QoTGF8hE6sSMpoX7
FPNVIZ3eSEDyxzD0nuLC1ytrISWnDbzmUhOmHMaZfqq8bgtH1TkEQ7StM9UcmU1gs0EgdDLkTEPQ
mNf4+Lut1Y7gsLvigwKgPBh73M7Ypncwiz8ASjK6ihRJj2K8AD3YQHO4teZhuI7mV+J7z77A9gu4
+E5U+f0oxnFN1/kCke2rzaNlc/MAkCbr4QpF6so4ZGbG4xzyFiOLS+vVKrj5IJuebVKxVvkY3eUW
zVwr7YmGCC8Il9cZKtSDhIqALHbaT0QybNH64WlXC9tg1gFoYFpvmWV5g7z6BjIM86pR/EA1vqq4
areuV8t3gn8rh/4/ZYRDh4FwKiN+jNRh2JwoKt0xXw61nzCgy8FBb5GBoQzJIi+7mJGZp15cqA7N
SPSuF146FbvnwBBAgYfEfqdd2N/FmNFlVQarRkRq27eUsLgKEo7OrQJwSHu2XZNV5QVHrgKpIBJB
lybKfZxwNCt0E18oKLHjIK7uf2ao+/YWbYrHvnKfFCxO0mBD98VGI4fpM7w0WpU4cGT1wx/1eQCJ
spojKGuutTy1FcVq4hVvbZRfey8jJz3OUSUv8jG4caAqpx3xVsx3CSbLXTJ2P0IfqURpYzBnUwv0
Y23m4TciONDrw/Qd51Rwl4cVimd7eK+Q4h/mpcjuS9j9G6hw88GjD7BrO9SesaZqHRMGT1pkOajv
OtyRAbKsyiG53NbsNQ2ph9omn0sjiH4SokDNHTRbBB1cqrg+Ll67L7LyiUKbMXCJOCK3rgvxi/XQ
cbmbXRIZOIQ3R3ulieQeHTYHvWAkwKhuT7f0ljjt95Nlws8+u9nskARR0N2qERbyY6qGPANJNSnA
NjyeL2hJ1MssvfHqD2Q77hP64OYy+DVR3k1fwRzoVbxdKip6M9Or8yX7t71xkpiBJfujGIlRGvOt
GaI9JXZzWNzsiTkiDET9iNvycSJes7CaZyOZFdPOIYYKOGIXMNLodPS7K0JIjH3Vf5OjNazHKVjT
RmNBxSkBcjpjl6sbSF9zojAdVfFa1DfA4iK2wKHLfdJbGa4jkhHS6mNwSAJggzzXQp4cU9/RUfpi
lAAnOsuAzAVyG/ps0SPNQVRazbACPrCs0qm7QPg6GTipuFfzF1XV9y5jxzKEWhLV4432Xq1Fwzwr
SLqHthfdZSKWOYJIiA8L05WoKBfiQB2HdrwgiMK7wemrZRTQIh+fCBhqbID0/S03xD1CNcfqjkBo
0wnx0Srx5sGvfGbyfXOk9OP3wJmxLN605zCVE77l8ltcCo+RYv+9tjDsMCCQ2JeXV2uO6qcowe7d
0mHbjh5R1f1cxTsen6OHGnCdiaTZuTldAR9/EcPQCSIc3bCHoObgBqDu3QZOvY5weq+Qkt+7c4zB
1KO4Hs0ZO6RYcU8y4K9giUMNQBvOUJqANvGU6Og5trjsbfC7E6iugzx6CiY/2WatR/mDjmotLU7p
XvUQVbPYqxDvhYK6MFc9nM7o5Pl1ecwkTtE04kyE2225U002b/MBni3PLoKxro9+4U6+lJTgZiGL
2XOqD1f7p7bMuwsZzBsUZNeeAFnOElRDjISPSrt3xIRZd5j9yJwPu2s7C0RNzE6eZZhfIK5N5wHb
BU3cEbnxaO4HzGx7gk0Yi9M+FQDbluDUjmTo6LRBXx6DF8XosBMlgl7dVQqDrYBaMyQQI+gVy54+
OAUIgHW/T3ZkXT1lHenM1lC+Rx7V8ZADXCCknc9bxZsuZZII8G/V28NL33ZoGxINnUSHryAEmFLD
wN2gi8AAoGzk+uMCyUPq66TNdCD6He93ARWo1nN16DysfGkVH0SdfWLhnX7Wo0Q1W3nR3VQsnzZJ
FHdRDR05zb+3raQTFDTfS7fDHXDjRCS+dQzKUW1JSoEkUzSvqF4wxBQk87LGbqvS/fCITMRQ2OM2
YUat0xGvT46iYNJwYZsM61QrVmJKLiojOC0s+JqQkO186T8E80SW9q0wkMMLpJxHrlCGJLs8TIM5
aMO8JfX8kytSNL5xW+xblmMazo9QEGqK6iZ6pEH7w56XboWI7W02zm/mfSDL6/poC3lJnUEeRJG9
q8jz8QFP1jYzeAGT8sa88IS/H0cIuAnuAHRn4SEqMV01GYNIAos+G023HFMQeJPKetBSXuhQt2sM
Y48a18oql1x/z/I+vSDnJQLcTouPy6NtmudicEMcVWw4jrFPVYkVTiGBTDuSM1IYQD9BJoh9z6+g
QH83goczGYN7rGThWTXTS5HSY28xI66Mbh4Eiepr8hGmTSqat7a138COX5JyWgHKd3kjYkLaa3Vr
eEavjpc9moYH2rLVE2PnH15PLQSH/dS407we4WSvOoMxdepxX/uF6nhgRLr2EOICPPiZYFPE1mtt
0sLFplAxxi5bG/EPUvC1NeBjnBHKon/xOAyMg1yzIG/nhR1lJu8RXw0xTCqe7/XcvKV46pfgpl/M
rVdNnEwtsf6Sb7qCp3SwZ3WZmuodFfcxIklhHQDU4pg1FZv5lvbkM3fetAA/4AoyUHZIUfDa5oUC
+E0B91lZun3Kb9rRuulOeZucXXs8mHyAYapy/A62ucAIOUUiPIeRfkbT2aw67V0lGh/4LmnJOan8
VtkezVb1mC/pWyAZHzUZFqkatlOsPmQ4vaGA3vsRoig09e9+p/KrLX1/NZIAkHJh7pkSkEbdlHju
2LVXKCnvJwNNx6HTyDcu86Ptya8W3NM67fOd21eXzAS87vDuUaBqwovY2XKM20W9Fq3/JweZNhpN
pcnbM7Z+9BM0CEajZUFST9HzMXQ1nG781jpviBZU0cA/0p+tG/sFNv61TZdfPNzyBOgx3zAfUNsk
hqajUV3HZfgE9ukFYe4nsHyHfAtn2IVDf8Aa8ogOmzGuhyrVm6xdYtHTp/5ins5hfpd22YVJMkwM
hBJULOGFmL+WLpOqd0wst2XvF+9RjvevdRVRZCxBcmbEp4DjbV2/bLfAxbmdqvxDJfiFKtKnSyAo
jUCPQNol6ebTcGl9YApKew+0DZ7H0HtHQ86P3VhZLH1AMzaLX+6AI+tDnfGLeURfASYepbMfHRDw
UjzKrvuBweqLUBlvzxlrYVWcoNgQgYjZ3wX1tklxC92NLMWASqeCUt++hKVDYz32yNeI48fZU/ez
Pdwz6jonLW5stzMlZ7IpfCZG7W2cOIi5yuAnJGw0nN297cd3aOqgmi1shLVDQR9DD7LLMH1IlyFC
HOd/hMaZ2Tp42TJu4m1oxifH88SqB3YG/rbt1+gF7mD1Xe06ea0x062itiTHys1wYhavcpYxN0R1
UByRNyaPPTh+HZ3R8ZzY7UMzhvBA3ZNdW+DJVaYQxaGh1SwB8MJf0sreK8n8b4HgL+p2OI5yuWvR
NO90ygwWvIxcqVpXm6W2r71kVydQiIpdZP16nFu65UJthjELVhbOo02CdQIXBmIDyZx1oiljA0+H
bwOLq7WexFJPW8UE52y71cvcIjVf0QM4JA4HAjcDzmwvwtvG4cQzpdZhIEmV9Pp33LKcyeqSBc29
JFEqb2gE+1lLdrpVITI8c1P8c+gQH4gWOsNUOtY56MlmNHa0dcb4hCQOILBfzc9ODJerjcwJZxMx
LW3dgDuyo1NaK3dfNcTpAeB/1LlNXyz2aDhmrDNzYF4hvHCvKGOh42ucnQUxkclb80g4SkpsAK5c
WJDAe8gV6TY6tZorSlUNVL3Wl1nZ8WW0HHKDOpCo97GPhMFxCgMXW2OPSAeIfKew97a5+x4xPwSB
DvEmoq5nlLQByvOYlwyNS7slJSVlZ+e4uGJCgGjN6cDRgBwEvYFd8ERqL0RjWsmQNj9UHgKPJSP2
QOm3caT9Xk3xl4YHeGw9721pEX6ijIL1HaqfRZngWugWNO3++B1XmwX5z78Ukz2DVjbXxDdYqa0E
+aZhoJyaPt56hQ8WOhq3bQQvvdF4cxgrbKvZpw+PtnxjzwQ8ybT6YmCESrIPn8fRpcvi52zvtrrr
/drdmVRAikd4k1n5bwCLrHuggEB8984+qjFqV/nwidD9GBS4HlI/+1b3Azl8aHAWr770fcIjT4QY
VTuKJ0873xef9xRE9a+xjH+NVhps5VKfxmAa7oGGQ3d07+UwfCyx+t7cDOhZGiKBtYkRhGZHAvJC
17Mk0GhdTKlP8+MmtZPzx+jq5xZjKiykslsPNSxr8ArhLidT9r6kgGFDKe4INDmZub/wfD8tVZ0+
42eN9gkUGb6uYGAgbKnhs5JYDUHTPXpplp89r6XxXYZILulpPIN9/jlzrKYNWLQkqpmWx26fT3VZ
r30/Y+bDtRHwHgZSULa8KDvBMJBqsfNwPZ8s+xYuGyLXjG9d7NTRHF6L5gDfCKhpmXPUJVNpaTv0
dIopSO+7l7ZhfsXacxyqYNek1OK0e5YdnbuWFmAGHxPW1apxaK4MDqfcgLPhxlj4fIh2ZRj5bbD8
z7KB28bAEt9wHb0JIhicMHqx6KCr5I1WxGNkSK2Z0bxuzBy1B5Z74OORPEyI0JBHWVS0qaxxxSwF
HTOxUBHmTryZFosU6aU99lFDY6P87sXRnnZ4yshdnStPkiSRQVkNrP5YLgjGonhCe41Lv45eO5cj
CyAw7tThGo3VGZwyCUGcmOhdQEBaz9oLyPOYk29xOrwP48KJju7nVJKw6izRG32xlxGbXtCYeUP/
jd5ttJ2qat9jbrAT/YMwN5uhVyW38RhUmx45Xy4xqrdxfUU3sgX/cJzz+GwG+2tyxXNHgGDjQku3
Fo3Qdu7B87jDQ4XUJwqWzSjdrWm6GqNV8axK3QG+Q/DIO/6NiPUBNq3eq3h4KkZsRZVfILksJ8VL
Kp5D95BAXOQhaglop1AriuHDBYvPIgNbf6qOcesyfpvoQTXDxU1/lC6BzbRp7qyK5Diya3hn35g+
v8b61wj5yOL4lOLQld1XkvdsYBFtRCuD0R7I95Hbuw5aRnCYldipTwk9VC30HWfLgwHW7yzLttbL
tsHzp3XPCDZ8Ni3ku6DvzwUpjDpIHyeaBNw1R04ve6/JfuCpJhAMOclRTcGhhx5SuNMxdeSxDNJ0
H6XByzIhQdKiPvXxXO1a+uAcJBeUGVn+S8XJ78Yrf9NOvcSefKQ0x5GnTnC2CTm03GtiK2SesBkR
dEkK+MVCtxIUzngfBj6CWo+6T4rxLS/nJ0oxCG+ps+PccYpKtZFtk/Ic17W/y0cfkpGk+bsu7IXY
3cycnX6m01YOw/dW+JwNjGmfvaSJX2TIw7gqxoxMP+ncFQ2Azronnyhzm3Ijcwts9gRrsbICQxic
1fu/tRLJW5R0CbiflhwK0ZP5YuxyxO1erVn73K2gWSwyTIND6aBYY/jbGSQKo02KsVvmw6YKHeSU
RVrtB78hCI2DPPjOeB3HwVecjO1Lzepar0zqQ2SAAkjvyQnMjZezRcLPx83JFPHT5dh3A5hIzwsy
UlldEBEwLTgrjs2wd6X9g55px9NIkhTb7CPuW5aIxnawROZfWgXRY+g274tklmPH4BXSm83H6jUq
sRAbYW+2GB7t5wyo6QbQ1/2C6ABNxHZm5tPLAN1z0zUvGcQSpN4lTx6gLLtAkuw21k/RZOGm8mPG
9hrF2OQ19UPaOD5VSbRHrry3J4D0gYDkRz331XFuehgS+RrEWPQC6rlu+aKf6W2dmsCaRaYBnzih
B3g7CblB8hNnWbexdJAc51Q84h+/BrM8qqh50Y13N8I6L7z6tkwSbw/ZiVBgfcKuq/aK9WmFvh38
nuwgUqroizIFL4bO6BvZ4c9EWfFnvrCKRxUM+6Z1wTC2gPBQtfmlXiFppu0X6iepZt5C0lenEa6h
sq1iw5jqHh9CS1ZYs7dqxK74AotD2mP2wMeIRicP3y3LegNq9QhnAdSgmPhQZmIA6RN1VU8OFyvY
4izrkOgS4tGMOPI9wWFjiZ4oFDa9lRi2R/elVBHDoWnYJFb1LSHUvC1KKreayWBwXy6SyGfiQh1i
oJTsL6Y2YhuoAFOBIiBsgZVNDx7bbw5JDs4lywi+/LzBcOEmM7bksKwBNXR32Bi3KfFsTh9PREsw
9oUvvOx0a45z6OJXlONdPrftsavpleex9YD37s6S7reyQrOpgc3c8jwvi2uGszXn37usf6sxsR17
TSZ3E+Y4lQ3Yisbrn4Oi2kU4F8FXpIxAoWQxCZK7rrnFl9M4YeIn4R/HqA/M0J5sx7yj+eZW489g
d+TjbUJIXetRwtmv4jw45b21a0wFtXlO4hcnDMzN8vKOtMbAZFGXXDm7sfBjND6kYNnG+jZrwzs2
kG4cB9AKLuSAY2KW7rkaXQ6mKX8nqOlXyrjtRQ5k1gWVZlEuyD8iUoKJ4USZX3F9bYylXo7K2AUC
u56L5ZKlifss0OWTMKU9dhtG2OsOGT2syjm6LXNvY5fee0uwRoxICV6HV112ZoXBNmDqWzBJb9kZ
W5oZq3CYzYbO51HVqUB31d751uIfZ2q2DZbiVw7AT0Xpg46OlNjrGSlSUHmWs0ZpBJyhM5XinK9T
3KtmaGyUdJYj+UEjxbBK+UzJie9+iXZZEyAuJrF9qb47qkFcN7bOPJ8GGSS0WEFjeyeV3lpetinM
xkV2jkWnAOv5COnVK86zX/Mif+DtPDDwWZrW2NnrJOhSbqcCP8gds37IRY4HWTkbbEAWyJiYkBd4
ktINhdD8EYhgrrd97TT+FoKqyrbeOOTcBzORikuY1MXjUFjlr8FQ1Vhtw8Ld9vzR+8wLZr0NKBlv
tpeCR1FDKfM4S+X5nxTI6lpNPN8YINAYbXonM+ZXqTTbvYMy7MBYdOm+dfRcVV+rKx1Srnti+tt/
Jz2qy8qdCyAv2qNiqlrHcg9EVFn1mgbgT2lcwSgnbzI2XZg58VCX5f2E/bm7YzqE3MjBXv896Sre
1+STyUz3S9mfLazK+WsUwxB+EUFpXVNSY7Kt5BngbUnbP0A8Bwk2jE4tN2IpizOO5WCGZ6OIWMTv
MJ9tEym5CVFXV4B4ErfdIsvFkIEqC8FGyKGpINIWK80LJtJ+L+LAdLsBrFR+YN8kDa9Z7DHeFZ0/
B5colEBMi8UOzXfqPdhEGnEnfD/Forkao3C03nOdwduc/IUDbFr0PjTCPqUTZ+mFQ0VHbLXZZMjc
txL9WIFeo4mpyzp32SezQlfP+NJ5lUEMkwyXBXHyYEsskAKDNtm58QMrJaEKTAcN46wuf9KYIW4o
pUGD2ij3DcVtCojFpSVbVEN8hwMYeDOU6JapKy6m8kVbvk9ZxcB4eqrLwswQ3JC+b1QrhbxLZJwJ
Mrkxq9EgYeoBkJLuCHw3y16DLuQcNTnj8EUrqxoptogjAUQXUM/bdpHTvLYLYT87/uy990lH2qLb
GpQKrs6jm8YPLiuiOgh0YQJpCMS8hgfetY7YmJuA884GkAYLM1YkqNOWbGpDbPUgUKgIzhfiET6j
Ozz7avHhfSQZ30w+zDyMBlxcQKx3gjgEKS7Jr7MSnP+nZh5wmltkxnmFyq3HrKJqvycEyOdvdcF8
qu1qEUcIQnXwsPiw4w8s6GhXI6ceRki9Gg2nDV/dYrJJJAxg1piFAzlh+iILEHTs937zVnVJCndb
qKU+t3YTnnLUPT+tuTHsmF5SH5gujPfI5s+5YApJBpiF3GSwhv6pbEqd4sOvGoaK3ty/LVYtH6YQ
4fw2t8Mm2/eJhuvo1KKiYcrJs9mVuiIPW9/mlkB02QoVrWfyUXqGsyFgfsogL8kziLW+U36iEnE+
s5ztZOUOfySZVFTWRrq9J6+NNwA1k4iMm7MoctzO9syZDa08V+YCU3W+9SGb33jvl2pPpgSL5GjD
DN7nKGrdY6h98c3ysBKsQD1gskjHiXNqAqgWOA/SDPr/olSo+/J+8A6gzbEWANKanklxfS2yCXXs
JDB4wTGPR4GyBPzN74TXLR4q+ib021LFaaWTMAaOJI3fEkSlfNU0PEjf1AXqBtHM1oI7IetcmrYy
/QqmNvQ5oGfRyhBs9VGSRHSZhkhfPGnR1klFzliOJhZNJtAeb0QR8xhHUPTF40SUNGjtxFVHLx9D
Dtq57L9qIRCbd5NR4jwg9ztIBdZgvZDlgRXNK4l9C0v4GVLbLJz2lJDkg8N+pFBzkW5RMlv6RqZj
ACszwfV17Yll00FRhdHgj9zdz9BJzyUEcoz8McOP7qZmn+PJbOhKtQ+Yi1kema289YBIMvTF2ifD
sC3aQzY7fC1RM6EDJFLHevVw7SSb3HXdQ+yW6T2Y1uBS23iQJIeDYO2gQmh3PbDkV9D0ZuDN2hk+
EXzzOiaa0qS1c5ldQce8gcHLOmVXJZz4rEmOtQNMB4llS0bEANwm2/vkzxtcmcnwiBqrfkdwy/JB
a0kXuPyknrFLLmkPxSdhbeT0FDc0K2b3F/YPN924XSaBtKPJ2+TxbEUbN0FPbTLmeTR8qm7X2D7h
29kSEkMczfWxdPzh3R9C9OuO57AHdRPd5bqu2WzrkO9pqv3xR+fXebn2ZRmSQUR9QUqYdvQZGgQh
GIpqBA9CTc9Cpskj4hp+TbJCYDeZ7BpBJlUxbn70IsCfNVEVGd7udTw6WGVhJIcSFjVNzS1Ly9Tt
sgr/1mrG4EgWn4kGH/4bNcidHZYW5kieBuI0tfWhlnz4jn4IOW84The8xmG4ob5XpKfnZH2NEG5w
YEJLwBwRJohWjM/67diTjDeNrsPftm76hyHCs0XZ2zz0kWbTdJ25r3BTlOH3oZ6a18XzzTkLMA93
LTfCGmsC91IpFPZReDz+iyYovVwh/cNHJ+fwI14y+Y6sjp+tBNXDJeSUlW5sFnVGL7GVPkddU6NG
0IF6jVN9L3uYG1tO4NToup9eq35O3yMIpuhKg1IiNZnyxfkRFMJ5mizb/vQUsgM1mPIz8512ACGO
bxpqEIeofgHFxGUrnxmfoLCzrcbdIGuCtlU0cjhq0/m/s6ahiJptKpK+HMXOFpO6Ik9NMQJ5KUDN
cUGbU9oD3KnRmbwXo1ptHSSzlgd6L8NWjE3LJ3LT8ZlT7muvPHiZFO6ImXtvzl/nLq5+Qan7MGRE
bH05lAsysWeK/eQi2ImeQgaHxSkPOgTiEKLxUacRltjO79Yto1EkJjFxkkGbXiDmmXtCzqJNoSD/
4ta0+oclU/BAx9RJv7IkIrhbSV2/ZeQz3C8L4p41s74CK+4Qsqc4S/eETiL8ycdOnqQbozAio8O6
9xptv5EJkX3VSE4sGoAmCnektjAkgWnQS+Rl4OmykL45lYCV7QB1mQkJoc2tnasbw1a4N3cshBBa
iRqrwkPOYaLbLmihp72iqcED9ce1sBAbZ/auS1kunRLGJTBPAB5zwX3vTHPlIw2FH+yG5DfT/Y4S
wmn6yvvNhB5RW6Jyuvo2ZuK/fo8wFaa3ODLaDXKK5TRETfTDZD2U3gVPGKDuqHlOUxPBruldYIqM
f7sjQdSsGdlUssIokuPwEKIP3bug7+EYBoj6dU6y+qpmd0Z0BJNqY9+eJ5VUNRpMgc9W2Iz3R40H
d4XGEeFVyxEmiSeK7VQnhr9OhwDle32j9Ffw6D47VDUbsty8k936rLqDVBE0R9phd2C70LsRnuh9
TdC/9a43noJmj2/gF4eK+FxjAd4E2TTv7CQoNjkMhTUlA7PAYKHRuJrsgsy40ppux2/q5Za5cJXv
S0JNiTnGHVttMUaqz7HizL5hsIChaCY9befU6BpJKIz83wiVhQ+V2vGvIw8ySxnR8yOe2UDCCRJB
Or1oEQhmeC5ByXR4nJbMDXsQP/s/F6vvl3S50kNRVx5gr0f4NKMaDFQ/0XIldRrHngMNp6J29rsQ
BFJGKinHAlpa/M8wPqMXtzb2SMJUFUXTpbOzOSd0A3xvtOa9YfgvSlBG6zKHmPvmh0myx+8tX0TN
5HQyk3dNfZfCsqTislc557h36UwVzkICiDBmgylKye97QGIlgEv7Sbex++qmWse+mT3B1JS08D2b
GPXISiiPujlNnwJDntYdnLtlZ9queVcMja5pFGAtyLq37sa27cK2+Ak5GNIhtt5P+rr+eXFqqnUY
oj4IuLkT/LaPV7bF2a52FXQDOmT2wO1CtgTPzxJzrgNmyEhwRQ6XeXZKAP1IDLMHxpxfDugNs7YT
B6J3MoC9uNaAf/wtxg2+UKKY2UeKrhdQMKPUApv0Z/cn2wOVNZ5IHq0MkfumkfN0WUwKfSiMO+7w
ge7KcJIJdyk5tB6nyeCP4S26bTVn0mmI0Ci5U+CXVynN5T9/gP43T0SNPRbNQV7r6eK3CSWXG91O
bb4hko/84Jr/R04TDz5oLe5LHOyOTaRJnVr9GmGW/Vnc7hWU9ngMPdued72/5OLsB5EszmBup3i3
OLCZPANlFLvMwAUq4pY/gu+SDWrs56k4kDPbRlsQHh66jIWkw7Pox6E4EN/Bz/+1CiSOFft3IZ7+
hMNR0WLa7yRUbfyqLGBYDYLZo/80ZOE67kckc4b4UxojKhO8GPpYFDEQgfTOD7yCJKBgGYRj1mFl
amnDrEtR0iNYYF5ChUI/rbiDwc05ghwHSihFe2smZ4iTW8R1/1MQahYf+63sl6I50RhwywsCtShf
9wZJ4hqDqiDrGzpNdIhSv+/2jn8TRJJKG+2XmGgXVJQ8F0c7V8XVKrNWr+n4+kxzkfdwVyPU/BV1
7KdM3RwBomPo/WBtegqpW/DNYq+rlDPVOvMzvsnZblR138yTQ2Sj4rVXnVWQBWnB9PrGPeTTzqwn
L9lON9YW8uoOGYrr00BaCxklL8DQwAtGTKfumqwCDO/42sbonBU4OlohgItpL8TFuyz0Sfapk2EG
X6EMFP2bNzSodCmLGBaZ1kcqheufOycPBnX96zvsaL/rndKwoQ5DVcBaJMpL1WvOqtCA0RO5xBRz
9GMf1voiyLEwrCphD2kgtW1ULGbCHKQAwzG/ciMPxTQG8ifOC3Gw96fMxpYwluWX69PaZM2f5xJ4
4Eyj1Rt7+zWpOtm+TMhzYohZittPdhPTF1RRxVW7Ebc8scdZRVxrER/Zu0bxiNAiVpwRUxAZtBQV
yDbNgO0QmQnWt54c9wdVfvhetPE2Dy1EVBkWm5ucd46DhyGz9vEYJdckE/Bta/UwjOCuHJdjD22I
VTSXyXOSM8bGbdYjV+p/iy76jn+PFdHz2Kx3vT19+2Pd+49IUa91yX/+PUfyD7boqyYuJIMY/n/+
ZzGV+1/1w0f5S/+/f+r2bv7v3/pfklB5AyL99xyprR4/em7qf+NI3X7lL46UK/7luDISfxy1obhl
Sv7NkXLtfwXkXbkMOiUuZtslMfBvjpQFYyqgY+pFHgRL6To+nte/QVKWCP4F+MSjvpCOT8aP/5+l
VLr/7jX1sJkhoSdRjzcD3IkEw3/3Y4Jqd0WDtJTWerJHwvWKl2mYwZJX1rzvPOYtIe78bZRU3IIm
rx4bXWUnoouLd/oy0Q+CaOYvK2Uyi9gAjE/A+iqOdZM9DrjbMHdk2PYqDBRjnn4L0bk1Q/YZ+gQP
e7nE8mFT/MXhtiQ6MO+9V17L2zOoOYq5Y8eMzcZUESQE846A7WIS12d1THGV0+DfiqF8hdVqr0HK
y2tp+e2WrWFG7dz3pc1IeL6Vmogs09e8FPHPLnMmvUZeqWqkTxD+yVT3B44rhQpfavT9LPnIvG1a
D0y+R2QlSRVgQcsw/lheyVRbzBOC3TAeqaumgZilqyCmxLw6VE9qnaF5zhgTmzD7Wd9MgXe3hwaa
shXhaRmm2EEH0qCP0gi9Rudckzd73/sxh3mjQLF+YycgWNHPAx+KCbL/FZW6TdZwN0E9TRqTPMF8
Hc+pLlI8j7SnsFgSe42Sh6CRbYOv53VxotY8MP40t8Yj2o3aDpOzJJjhSqYI4v/IL8+jcliG2yea
8QsWB6bLyYxuZLRR7wPnSO65abZjEfP90aqjQdRFR8s2cEPJ/zm0VGjjGN96IfRrU5oPs9ylQVNs
Rhrop8gjHLdQq9bOT3iHXtugRUoRdy8RFppdNizLUwB9ZI1V69viRelZpGm+77IostZ5iQRk08+S
Rbmd0875FnZWVL6lNmE7aPFKQjM2AVEUM4YK6SJO+89Xuf/fMnQdrNr//QK1+ki7j+zfMnRvv/DX
8uTZ/yIqh5Ta8MYaIBUPYt34B3PHv3HRTYCXQ4uLZ/vGsvt7eRL+v1z+HQtGyHIRChsL99+rEwsX
oVzgChxBZUbMrvOfYO4cFsd/WvBpY0Gdcz2BAz8ggOe2DP6TRYDG1M0DEt43fhqaXZ6Xv4lFyT7o
YAb3C2jzjQvuHd3EBJwkjZYfImWAPFvSB3PFlO0fl+3yl/P/n9C9mwH+HzyAP29GsO56Lp+ZpsvN
QP8PMMJY4IeINc5wUobasx8N6Tv5CeU9ouz6v9g7jyXLjTRLv0rZ7EGDcKjFbK4OreUGlpGRAS3c
4QAcePr+kKyyqSR7yG7r1ZgNl0kyrwCu4xfnfOcSblt1GANLXv31i4o1N/ZPr8ond3hJTkXxB/qe
3zWTZQHa3VndMgzbvBhQAKlBIy9rBwIBTZ58s4Qk1KPXIwC5rsKD2mESaOykuCr8IXuHYiNuI9l9
EPjX7GTgUWZ0vjcyJFowDzNZRTmcCuttKGMmJwNSiwV0pc1AAAJZZ17x4hEsaMC7PbupGLaov6zj
HOp8LedTdR/FQ/qoBO4LoiDCh5l1/Z5aZtr2QZkjq2vY9rBWFCj/MzzJ4AvC8UeFIUZsmD/SN7vB
NH85rJ+JpShr1LljPAfvM0J3elqAeX+DV3D/gHb4eSk9xvErYcEWVPm/XspI49O2so5FFvt/p3aZ
47jb2aCEgRi10VZyNdafxFKyJxn3Xv9OUMwxzO4lDwDS5A5t+JCoQxiywJtJezBnEpbMgEO4449z
0FAJEXYRcRVSRCfRWn93T/wntwQ/QAAdAgIVFcSv736RJQmnRa92AjEUzB1NXkOZN8e/vvP+s+8I
VAMIgxhmZST+wAFxQkBpgEfULpxR+1g+17RJ7ob6sgrr9yWcGK5JllV//aLOn16V/CwkirbPx7P9
4I9EFyBnKHsDrXYeIMZ9J2r7cqpnjVM0h9Tvu4X3g0ODqQCJE+0dSGiW03rQB6SJ4OQJtLYuidIr
XgrplE/ZXHk7qabyaNgduYxNUvE3t5K33iq//D55w5yeoEA5Elw/+gPOorDcifRRpAShKeed8ia9
9QnDgYmFbdAlZOKgBmqWZUzCQ2ATmgTcmaWXTUJU60QGR0qGPsnKqr1H6XeOnjPZacIGcA2he6ix
rxznSp37QX9Xk2S3rWVb7HC+hFcgb6abKYy9Y9DZ93rlBZYMRiD8MnX+68vyp6OPItHhAUEqHXUi
p/Gvd5xPfh3vfZK7YhQKI6U6k3lEWKYrvhw3AOBMlfjXr/hrVQpflVd0hRO5vBoVsv2He7wiHTAZ
a16xU+pxlriTZs4lgoLP27r3/uZkd3iW/XoReTXh8qoOHkmcPn94zrRlaateYJCAjsIymgy+zs6R
Cojc2hXQHQ5yRuXe3tonYPOwmc3XX3/aP5/ywB44i/i0NveS+8cDaUjgNQwCqEcaxClSmlqcM7pm
8xku6Jd6UNfZzLp7aFS4GaTEv+axlJVE0WwZZCMdJDPqjGkSQYKhPsSeflzGct6LIovxVCKRRGvY
7AKaejQTjEWIZpr42wIPGRGzgzZVmDLYm+2c+oqxLy5PVIC3NZY/RKi+v59G8rXIk8KLA4ANSV5X
7okCRTESc3r6JpsZJeuofeLGRIzDO1JG4MirvOICu1z7nGdyOHdaDGZ5yPVjCmsufn6H/63+9L/W
fP6/Vt8JzpT/e313/6MbPqr8+z/ar3/o7Mc/oEGm7b93o+v//nu150S/BaCDWdvZZJXZFFb/qvYc
5zfovqHDMYavD0s1v8d/Vnveb6HNEzJGPEcR4nrrj+Nfvaj/G/sp14kp+agVYz/+71R7YfjrWcqP
nE7UDil0+CtXwPEfKizXCpygwMQdBLNhX9fO6RUKTM+7JDhONpfI3mEKRPh/q/0UL5k5pwdUr5kY
aDED9opyGw9WxKRtxsNO7h7t6i5d4OwQQd8GaIsLYuthVLX1w1z7frwxcyHbNfQ7f3ZJoYy3cOLM
vG/dCRq7V2bJV+NzNOC6HFgOhzb91pCFw5Vm2dEC6/UWD+sZXfwxxDgz7oXRLL+KcEmnnYlT8yzz
MK7PhrF35pcoVHI+Z6lmqd1otUi4ZO5g03LaimWab4jMhOK2kjIXlbwLQry73ZSBrtsUXa0A+Syq
ZY2Xt5iwDXQ2PDbIaK9ia/ZXijwy2s3izAt95mCVHzUT+3c7GBnyGc+fu00B1OV5Aa/xKlEozQSB
xfq6jBoiF5EAO1+t1omzmUPVTtuYAfYZPg90Zy3srVsWt1G79zoWoVuvg/+CctBq5306OXrddJDX
s/WXqHvMC6Ix+Eg0hDtG8QQCCl0uD1OegxFpGp+J7uS37X5SfJid41QW/hjEBtHR7gZ1zBtPv/f5
CGcwDprwNkgCdd0MgZvvJMHy7DkGFXd4ZCYw8bSIwtrkpGN9A32o7tsgxdoMIxojkQItPxNYFHqX
DR76gSAZVJDbwckboqNoJgw57rFyDsoOZX3EfMTKRGKFLe6NYlZ6v9Ryyk8opsb+bB6ssGNhWMh8
WwsEpvuUCLMZxc3cOiRnKcJ6scKiOOu7Hp9foPARbcfRNd3RD3Ix7/1UL9YR0qitL8sqHvRljuu2
JtMp6DhzA2VHyIkoec5huVivErld8RHN8B/3Ge+D3ZYVd5TJTiCdPZXNmJ3SwkOXURtcJdtGeku7
rzTapi00Wnu4JE4AUnCfe6ynpKlIlpSdMgp43NTOhxBoj7MZGcQ40WbRMrUe23YK/ENKBHuF2M7q
i3N0BtZLXkuNqh7BOeNcxKD5Zd4xnbrP0QQNT35FAMTOdHqe3uqczOUtZmr4iJWVTcVV2SSQuaZw
rC/yXLvjdWoQVt5Q1MNTkRN2kEO3EInJ/VrCyyLmtBRfvG/yzGKGr86u5wbyD/2M5xnwDS7nO5+8
yGab2itgKpOzyckKmXzWGlmqcxI0IjRRqs2GZVcHs6yufVWH0U3VKOqTDO4Ra5yFKLwd3mL0ujhs
/S/ka3qiks4buBz+Cr5EcsQTiuByzF1yJGN6X/rEoZ+Mp+3iGIO1aLcRMnR1lbLIJxAsAR2OVTHl
5EpSR7ufbdEYhNF2Mujb2Ml9nogGOMbBZyKS7pFx492QdtU2W5Qntj5rUUAzMmnWf8setcxP9MWy
JvKM6EUyY1TfXrNvyMKT4bDIznpmTd2p0k2Oa4f7KDlX2ThGx2bpQDcWK8sEmbujCMjIndra4ZTI
SBTtyTnG41Tl4kEUQ4kKIxcGgRH8vmf0b7wdrj7/UxP20XkC8lzCd2iLN4RN6gsykv81l8bpdiTO
ti+AqHh1ajH+ABETIAcDkAzMlMNqZRsRqpRwvtn825GJzsw9pLFGNIJdjUwiOEI4DvWN62tnRM7R
hdcZqOfPTvjEDtUzy/Q1NxVjBILW/IfjyvC6nPleWb4O7UsWtOpL20R5nXoh1NdsLP+rcJ0Ghhj1
MV2k08MGrrMKkpPTR3DWwLB9JqiduF6YPRE8g3xF45h0tJ/e4uc0b8v8xj4Tw0cGxROssmuMgO6G
hgJb6EKrZ3tDFJ25MDFoagGD5mcK0Sp47yYxz5MtMnmJWLN87HSblcfJV0BDRpUbVkweuUo7LxHe
K21P6Vmn1G199K9MJC2y4FkkXQ4zRn3s7WZYtqLgZmPNVY9PNeBaWJ0C70MQD/P9GCKI2CTGxjea
JoP9mGVYWQJIVODVWtgGJ8Ei4WoE9PiphgpCxYxyjh2loxGi6wT2y44oI9QorVfpS9Z0OPkdVgrN
IevJph2mwQUaHfn6savrGNC659KH8wuoER7l2XA95FjrWJQpnE1Zq/iJWpWHiDOD3wNDyngQHIwH
xE4mcVYizbHdR8nL42OsGz87LMPsXiSpgZwWOgN63rqpWS363QBO1UIehCnWsFUtSFPEcObkmDzi
Zsw3idOhvl+mhYz1ZVw+Oo5MhJKuAIKR10AqtjRTEcONnF39AkYX96BEc088q3rTHmNQDFxOc/Cq
pLyWs2xeOmQfL+h23FfQ+YhGE+HWt0Mg2RMGLcihjZEDi0ASG2EoubmqnxzkcGQ3O6XHUwbVU78r
UbKcqaJAUH8UhClZYivGgqgsN5QBpxtr8BRTSO07uzIoXMgsrhd+uknT2geCcsY7CHn9Y4f1anWC
BBBeQOjT8BTRFN1QBmhFikIGpJVwNB5wXYRhaIMFnrE3ZrXwejCYizc1Q+p77SakTg5kwZB+C44K
w8U6Io2B5fCtsDsvuLOwMyGOzR3wEg1G0SahixfsmW+xplsl/Ii2r3F85eaeTtv+YF+dP1V5nOcY
LHLpbRGEdUSrxovrHT0Ujdf4Cflme8lUmxA2lPyJ9GGI5DZ4cnQMj27a+hcEZ3nPbVwNJaP7qv30
Q5cdPa6oLN50rfEkj1DGXIcgJsZuUylfvEhOYrmLmtTlZx3gKm2VzTx7iNy+RpnLo2NbOGP/PV8j
ybauablZ7abDqI0bEC0nKRxy3usAv8YmtLV5sODeuFg/VrMI9qLxVrqo/iCsdekP3x/S+byax+yt
AWaDtja0XQTV1FKUgvMMaGz1k+ebwY6y7/1YIwTJlCUgahmQ+RAtEfDHliwJIfMMNyEWfCh/dlr1
xdruQCsA1VCjx7asZmOmDnG9Y7fl3kEbITBux8UtWm13OmCeZ5VAUgH3ADFonUEQ2ExvrDWDi6Fw
vWmjWKebrVrmIjqqCYrZ1gJTZFBHsGJgm5LK8OCryi13nt9VVxaqFZKGWQHci7gJq/1clsktLgfC
e+NmYSYStQFsQodahQWkk6dYKVLvS9ms0JFrFabmxmT6ujGpVT9R+k03DYUBLuxSz1cxq0EBYsND
ok/YKL9kgEEYryTpd7hruzyB1lfPqYXYfmq+oViS9RnybZr7EboDnmkmAO8dyWLPRVvgOrWzAhhe
wTc67ABXRfs4a9oK5mWF9LHXfRxxmJn5R6GH6bouBnxtFTrHewwo/XevihsyDVszvoaAKtRGxMDK
t3OcA/+kbKZSzQPXgNLEwNfuwj6ob1Vv5d8jUftvDggHUhOoGgThUvZaaad2gREv8bN+w+0v3NVO
i46qrsuFQxHA2WZgoAUDxpMBAJAsfCOgHs+ztIPs086Yp+xkMS5PDuEDTyh/J9RUyscWZmc9q2w7
Ud0nWEuMUJRRPIbisWV3YqoUzGAxD5iL8qic34s6xPCP5RaOBdkrAY5Uv4HZPPBgY3VnjwLhkl1e
k9UWwDG0MwglUA8r1nfMLqZtkqbie2d8VJYpyVqvWvYe4sLC6b5Pmo0+1oMySFGVETGwVzzinM1i
DSsKSkYRLnzT4TtLkHfhj/BtC6CBToL7nvHVh4rr8X1Gh3kbacwYd8yqwA81yzQFmyxpuaKYk5ld
C183d3Osk5bggaZzeL6p2N768EkQYrYNy6UhsM+RCowwJRujCEf0MHntYCOnd0ygfHgvKcb+rTNN
xfe8M5hFEBfggYyZQ+8qTO6X2ho4V/pyYoKdzN50pZmqk9Xslf1DEcz597xxaEvmpILv06nhBdGD
/HBHw4KOyFjOqEG5awi0Lh/6tkJSFzc8KjYew9+XYmloiayCWwfHURbfiSZ2r2fGZpjhA1aLXsze
4OjqaHwLkbRNiEZlBUraSnPU9qjWX0i1NOU27LzsI27pGjYWjhgPEhGgCiLrhf5W93n+YWVe8dH3
sX5ltogDurKcqNwOIfJVR6X0hPxxcw9psHunwSG8uImm4cZnCA+HoKhce9fE/DReAbimkOk9GrhN
4tfAXCxRl0+liYMnu2mtDzsevVWUkvuvixulFi2wy20/Q6EqwLVmw72CaZhvCBj0r2ZkEl/LZMyL
GdPlIzRo0/b09P2PIfMlEfDtWJ+D+4Y1IMEqaUStiWK3iAKtQCwH+AGtTvvO6M8PUZP/tAQ62RAd
IgcbIUyhqqJuNjxu96QBBU/a9dR0HbMOBXrUVUTqDQi1WJ5OFKMTtN10b+eW80knhgV+8VJR3GVI
DnFZtaO/HmBkV2TNQkVY5wF/0KB/pfl0K+ea/S86jxDJ0ovwB+p1DL9xuu9tL/3el6MDz7KHQExZ
7LrXOMD5jpMhB8SZMH5fHsREP7WJUyJBOX00vgPPnXt3h5BjTUvJSfNidEZ8MU83qpwLHqrBPoHI
gOxtaLEsRpJScV9DCkiu4qXpvQ1zfRHdO2vByn9kMvvNuBrg+s7qB8th3KqrasG0T5jn3luW1H3J
fZPfpl00Q0JSfqnry/8/U9Pz2ef//l+sPP9qqHbdqunb/O9TtJ//wz81HQzLiHNk5s+4GO2kz7Ds
96Wp+M2P+bHH5GTbbuQHggnWP8doofMbwzMg9czSPP+nbONfYzQ//I0tTszi1BXMv2zvf7I0DRBz
kNPFzA7gOm+Tcf2vw/q80HMH/ClnaC0tbO+zH7z7ThvcqdkObj0F7xKLgLca23HEIJ5FHn4T1WB+
5sqBkVPLCjfDv317t3/enTq/jvZAinM8u8z2fNsDa+9Hf9i4NQSMKUASyXboGus5ZQIR7dIpiWtU
EZXHFg0zIEVPwniIlqslTd20UwfVgrbtb97KOkX8Pxub399KzHKaS7fulqN1GfBve9x4Xp1yIDXh
uFmoaisvw/lo+TbewTBoawrRRDQPGgkO+5xW1d/FiCeWh0nqIW6cVzRrRqoUbgNKTtrEBbEuD1JM
S7u/eae/riV4p76zXkzbZgEnArS1v75TsnuVoyIfoPXCovbgNO34POixAHopkZkOdT3Wu5og5347
9KMatmmUi29BjpdtpxNX/c03x4L01/Uc74ihLVtT9nI2F5EL+es7Amm20JqiUAw5hIr92OGO3nXE
cd1FtRnCrZp9Tx2Zrmgf1SdaRDA+xl6NVoSZg4L0luAQeUvzRfNMNEk4ZWTeJwMfc7Uy+ON52lkL
u+KC/TT/+eKQ7CEwCzMik/eZv/oGVFldpxorLu435I9bL8V+dRzrGL2fGPqe3X/fEJKSA+ffFKMT
6H2udbhiDiPb+VTkB3vfIyIlz1Jh82wEzuDYh5HwpPIavS/ue99ZAnySsUq/ET3lQIIzSbAakUcb
TMYMnOFkUr8G04CfiALT73Ty4Gvld6fYT60f6GjzcOdZ/Qxk1Bb1ky8DRTgKncldGFYufwlA7vK8
lFDXtkKE42fU1+73emDFtRnD0hAIZAXJU5J3zmlQK0wNfHNNkT2I1cKWSJjqMQUAyu2eh/h5UA7T
CRGzl9JTFEXDUtij+LJJsibYaMxpZzC3M+gM15tjS5j27F1Jq8cGXQAwfgwrPijkRzPjOFJkDuVy
in/YnmtRF+IDSI94E2x1wlNHFxAXXJktQuUUwakHq+FAlUPkRqNkermsAbPWOI23zRo6C7HzW6/r
vY7xWy5tWxHaRQiu9C5ks3y2owvmlVkudpeelpW9aeiTdEv40RH4S7m3pkGyb/QIxLWaFoYcGbkS
B+1ZaOLzMPgeD95NtKbpOitXIRjsU0M9TEoTkXFtbHos8dE5k/6tbJx3BX9mWnN63Q7rFfG93LDZ
wLy/aHDb5oXIz23AGRdzORQHsoIj7Oa9oSSn3oK21I7mvuSfo2vr6siOYvyYRZl9Awe6M1P8Hkq3
fq+jBBu8MGSU7Vzbo2Vak4hpgabDuKYT+31/kwvyiq01uZhq0r1p1zTjyvLwAU4stGm417jjiF6e
4NV+/NS1RRyy23Qy3Qt2IOB18vQWPmZ45vmDvWzaIGHulhh4mWvGclpLdBVjFzEDNJc8rtxHLLr5
3inqt4aQZm/yzqs1tbka+peGGOdkgaQ5MBc8tGoNeQaF5a05r97Fymk0U1J9sP6rb4KBfOgyUtOz
dirm0IRHW2Rk3iqHzOBNRLR0nAaETGdJl0Y7qPzte55naOCIbJSH0Yb0c40Vo4BVwgf9UWFnfBeD
Bfc06GdCrQlXNcmF+Bl2jdOR4OvcXkOws1BirEq1GcezFmxHfKQJJDSbzKc5JgnFrGHa9hqsHRTt
gB1w8tP4APd98CGOROLT+T2Tm0x6jJRiztKdUrpo7rS0w6/0Z5h3lzvp1mnI2EXMb+QrcfRKHIO2
MvWlI73QHEnySaOL4WdQOMNlHprbWFaFvkGoTpx4sqzR4vJnzLgdg/V8dXOcaaDJ0JmEa0gIweQW
DMwSmdDPxPLAJ4zrI/gZZZ6yFkLhpxMGqRGgajcMX1JY3exSRtURhY4FxXpI8jDyT9GMKh3zNCRQ
xuL+zBaWntgDwmhniQHe4jOq9WJIHmv8+vgzij0xayy71dEvzMDSgjl48tiUDc8tTlOCi9cJyrd0
XgPetfcz7P335HeD9lueWtLpnICEzoYtkN/4fn+WROCKSNZZOLSPkhhqs9NmcMwzi6JVC/4zdp5y
h21Qgj9LncrBzfB0/oypJ/aRyHp6Y+LrQaoQZa+8llXXoYuwjjdHJdRc3AWmdCeMr6Gj+bWgCsLu
xSFvASLjwXePYT0Kr5uGtIw9/avV/sgZSTUNJx3j2BNtgu6JcsNQfdE3DlPXjWiHuDkWWur6rI+d
7FU2YHUvE5LfnHMwaEN6XUyyEyevImmdxoyffLgFkpO7j6CfCAOa04lgEs4pplPsKcLsPMBk0lKx
MCaAAiAbq3lHuu8xIpTd7EUfjR8Vyw0Djdo6MjzIuIiGzSzZQ7bb37BG0OtchJX+cgzmAdiOxFol
SUcUqZi3ST2C2WQEM9E27UbmaNBTK09UBOXZDTlgEL3yErTVnEZTcoJCp7NrXcdj90N4TTBfDWBt
qvMJ84p1LeQ0+wcn4ldM9mVglOsCwem84gv9bY8XZvTmXJ9lceSmOxck1DUTcK1PCk8pA7RSjN1F
1FprrhTMobB+Ar6r3NdAEml+Q042fc4W1dAMTLnpJoKdW9LBech3sPj0VYxgKb7CvhHi6qqHnjCo
AK0rDuNJ1XHwmJD/DJGVezPiSVRZE8x5bchbO5oSidWprMEnnNrI78VZiRlhZrZLCtChCxwCUkQV
cf+DfsM1hUMdMqcESGA9RsvoJTdWBhTsE5XKmF53thsg+JVt+hAOgfOM9gRG28USmn3SkiaJFAce
lg3/I3ljFfpZ17jBII4fu2bcQwnFzpGxYm3SbcQUdIzhuuXlWRd0K8nOhaaSfjgCj45U+wAiD9X0
Nc6B61xc69FzjnLAjrf47j1rJ4iZI56epMBKgGdiYk1ZcHDKKTv2JNcS83Ab1+LLzep9JZLoBroF
S+cVBTYW6SbXbCeWbLxpM/lokhCIZ//ald2rjs1yl2j3fplCMKYOBGSZdN75XFcLeBil4PmV56jq
gBAlr6EsL72if5ldIKW6gg7a+usynZED6ByzLGeB6M+TbHplZ03qhk5v/X6GqAJGjI1de1aWzl2o
QdeSuq0PohfdhTsRwgiHSUX3xVQ/z6Nfn0bpJl84OT6rCeR2ZlXJhpkdfFnRV1eMptONXeWs+8I4
lXtEABfYuxXoUqrfOGcUkMHT2FaWam71CtmTxNNxFblNYPSXpx5wBvG+XncxEUS4B50AUXke+4vE
Ds7AGeyssT2VvXNnY4JylhZ7kg2QA8xMEeMJ7BmqVijQzwo/vZHkCPATvdH5JA8uONz3eVwSdt1g
3bKxcLZ1a7FTk8l5MlbVporrx9wTn90UvoeDvBrDL8aB8sLjJ3wIatY4qpdXMLP1Da5pWGTl5G3q
tvYOve1WpGyV9d4iRIx5v3GPjpSA9uO+Road8nQml4dMewNTyyFDzkpuk1lUh4kgqo1s0ifRiYsZ
p9guLWA7gKu+CyyyQ0Yz4dnGWbrp11TLrAqjbeaTMAnUxsp7hncY3TBFfyrGIuSdaogIk0eASgIo
NRQowe1g0HthDy8RW9YD4fTVDi1weiWp1LbKEW9JW3SXDLRdhG/+SbaqeIn59BCYV47BE6kdLhdY
vGoU/0NabpcJ8QJZlYeeMLptnnvPfZEBYHQXbhW05JiBqhPYeXm5JKM5iAz/gMmrKwDLO8zha5VV
nOfGa8gCcPSjxRPm1tLTYzumzSM1H4tQgecfMMHoLZdydW8xYXRB0W8a9BwH1x0uopCfjNXK+cpH
HsWIpcsuK1Z6Fz0rZdA/HZS7OfbSfRIQPkxPJh4yF4pvUFVXTOZLFoPZU+6SAs28iRTkHlJPxU22
lEW8cwhJ6cB7wCRw91aQfpGZQOEEOu9mxu7L424CgukGDtEA063VudhiRVA/CUaPYDdV/yMhqGRT
VtraYWJsLnSmKHFdb838cHYRx83G6XxcgyKlwo398nPAlIqMHy2wahsGh2FYbnUEua0h++LO1A78
vzh8VLnHtyGLeweKA5N82OSWTG7tqnphmehDT3fH8FjUyHG9eoDUbJXxPWMMJvMG3LfIuuuq78XF
AGx0W0TrDKrpz9JWH8vIPssNVMg2YtzVOLpBVEaBnbvtba/qgu7UZgLGb1ztuiQ4JKObMQH1sZIA
p2G5kHQzhRxPzRn0znQNZ8t6S30oCcofvL2YYC20mt2yO4HM9/TUs3xOhwvoYSsY3ugdvGB58k09
7vuG8FU24M+E4jk8gVxmCDWWZKag7bQBMKpuFjrIV7yO2Y6izL9zxWLfEON72YaMCUG3O0fRmPzB
7RElwDZu98ryphuyn2ouRjEf68wd97ErcXABUn3O2Ok/cAl5IBZRg2KTyohR/IBLqxDNSvi8TjpA
4ujiHoSt3BoXnNEvi9OPwHYRtdCYjtmRScf4I2/ZuYOUpitpZ3URDmPKYhH8ihX3DBLXa9NmWXIF
OzK5ExHnrtOBncqzt2pVBc1u1Xwmk/6ImYxv+yCVn11FtKrh4bsN86Q8uAFgZT/RZBkB9+I9TQWe
+4zyNajtgx0V9WVjmEyD005f3DZ8Fv1Ksaqb5LV0dXWvccdsgzzHItxVwFCISpqwolUDp/793DQt
N08K6+BHxv3FEFdQFMKdscbBXKdT5rEWS9ncgpqPm4n6uqm0HR4wBFokyVYJ8RSyDyBus9RYosOE
iro+c0Zlv3G8yBMb3QGXnuxN9QknaDyJ0b+AlwylgNjWHcdG/7qwuWkW1ltwrPEn9qNDYNE4jAdg
Fy+TLxHsGJahIh6W/TjE0GImFo0YZe/qhFjlCVHFXWuwl7gxdKvZwcuHqZAQTTTrbEFac41rdwEV
ROW2twp/X7fwUkjEQtoODtQNtTiM/cj2kvC7VVnEOiXT6Zoul5B80uWvHmQDfhHsNdKA73EqQgH+
dOm3Wk7qI7aIszINeEOnRWflzAyHSNJuYM731XXv5pfZWKPakAJ55RK107FbOZz4Q8uDBRyBtp42
LElX3DaLdpoCdGg78LI5OWQOsFnIwSTep5dm5YYPnpivMoMAoMmeoqIDudlofhds6dk56a0VN6Am
x1XQzHIzgmgFYSdEi+wGD5gCUrZ20PKcKvUOs9uoq3JNLNksDZ4utycWAHh08Vb47jfgqP65HYTy
wzQwdsu+/2QVycZ5fjJlmnQbQtImuan9aDnr7C5e8wA5puK28Z29R+E+PLJVQeQThQTXXhBLGO6L
ioJ5YzkZtwq1EDnoU8B4gCPnsQdljEg6CrjQ7Xhsii6FEpWB6WTjzTfibEFaEwkef2vxnZI3Qp5W
PXJtyvRqSX0DD4DpVMECS8WcNAz5id9DqTA25AV2Zf7sR8EH0mtyVZbIX5HK+b6hsOdvHDjuMO1t
cquHdRCf1+X45Q3Dle+J/NKI+BZ3xavX8s5pFh66jHlOOtwi8DoxUcvhM3QEkoQh1DgSx+rEvxxF
epF3GDtF+UC4xffUSh99VHlHpICwzPv0VNP+g+pm3RIFFPVtS4ePIGXdtDHy8LZIG3jqGmsHlAko
KHJfsNX2ZN+EA0+8MiEnEYrMaUSYibAStGI03AIs2pRp/TVVxeU8l4eQg6Z3rT1cgo09B4+OU/9I
0/ioNWlDLq3fNsLAxa8/xclHRePN01mWuidhAtIGQHdRgZ7axHx4bnyOy/3WZ7ySEagH+Pmrsglr
i9M7TY6Q25uDyedTCmA9d8Y7lCg3Q9VCtgidbdWKM2yBu6r8UVnDYzp33/zhYRjjeyWjKz9xVgMM
ORC0uOdmIABYyQc1o/mLqJF2vc8u3sm4b3iASYRqCgTw+kQZrK8x9TkRMj3K5i4rFiWP+C6wxHhB
R1SuG+Vjf0ykDLorOkuSGYOYtWMzstarOdde5ojeY9tGCu6d9om9gpvgjwBMojT+AZ6AIKG2WVmN
8B6Sm1ytx3XCg2khV9HqqvOwd4uLwF569WKPkXyOZA4gt556dWcvaNwOuETb4LUnrgGNDLwva1cO
OufyLKizDQlLxdGzmWoePVEHjzalr2KIqFYdazuirpk6h3UgeDum712CPmVbLQlMHww4pni3OiL7
OOajYI3cK2GkQBlltElA2gcN2bqW6gYT7qvKiKfAZObRkQlnniHZnv6jK/HsJG25DlxnaodRipKx
hEebchOM9nTOEDtHV5OjYD1n0mk/YCFnl+WHY39VZbq+65eEWp02BJUBt0447abcRNfG456DTwWN
4TJgyXZfMnLPdsG4ruOivgjledQq5Z9Bj6jeyXIAiRIsTbz2qGNW35YELzUnkh5DHoCq7k8Zj8+H
2HQctHlajkcYbHo5eDAoxku7QQvLbK157dJEECjkyOKNRC0qnz7BqniF8jGvnxq8Si/j7FvdVaKF
/5XSmep9r1OalLwS8HBzEF7Jbm64hDxnU5hVaizzO10hALlYfD/ja6dsMFTw9XIXGcGIqkd90JwH
hXbeGDYm9VeEJubSr72JgWc5oXGlZW9K7k2Ed4cGyWCKA3MKUFvAaCDNzQnhK7eWvXzzuLDjZmE3
X+5Gky4ZhVM0E8zhT+WPUcSo2tKBjhmynh08IWcGW9BabjocHCL2bpgYpJ+ON1OUBq1FXTXZyFaG
POrAlSWO1BdxQ0G8WSDtirMpLq18xyEM2BjHFx0caW0T1IKKBajjGdFvfCxVsHesMHyKhYIbIyrl
eZsFYRyksdS0103JxhtBrA2evRDOTNfSEFo69DLn3IQBc0YtotFpRENG+Hg9UK7WZQaLFi6v/Kal
ClFGay/5zpDdQsRnowEAehy+us0o7hnbJKQ/5sPMRrshjMPXloBKayVoiqxejQgIVgpP0SxPKQMI
1vEoZCGhzhbr+Lw39Yckf4Lwiwnu7kFPqyTaZzb8lIeGo3R0tQi2ds/o3SA9BuwKVGImh5uGLMT6
sLDxT0QIxThSRfUhbeKUkDb/B3Vnstw21mXrV6mosfEHDg7airiDS4IUJaq1JKuZICRLQt83B8DT
3w9ZdSttpiVFaVYRGR5kpkEQxOn2XutbU6XWCXC3x7opiZ/sAgniNysJl7uihQFz3cjoJ5xkQ2BX
W6FrqsJ9Vw8Pirx7CxxQpB5HSNA/ScaZkDlIxdLbDyYTdJ2SskWk5XxDLhM+EUZcSKksgH+Sypxy
pKkq6yVlciJ9CnnEjZrlJMBo5xViJ9kRPANN3wle+xAVPaXXxgQMMkkLfnBfNiddFzndOu1S93TW
IzosUc+uFbSiQsyYgM+ZEe47icEJr+3vmOYwUhOJ4F5Swm8IrAhzi5wm6qB+D19OrOfC9LZFAVlu
XXFY/g7XT1zVOC0vZtepnDeitBr7SIIsIbwpCMEfkn56L2AqSBbA1Mk3iYBC56Onml9iCGlo5nMy
ro7wQ9fDqZWA7lzhkUqCjVahZd/kmgz7tWzFnFMLi9gJUXjJQb1kvPuFpzVPuW5CcI6SBE0AG9qW
mrdCFRiOip0FYExeON1V4iykaHaF7IE0MMhkCU4hQ2VnMirLuxydAKkFuJTZi0y4Ac4IEY9uM/CJ
3z2S7I+IQbUuJSzTh7BIS4QUZXxJ/KUatlM1UBpZDrpwzlMn7tcc5tG8T2U43tnDAF8z5kwZLzC5
dm2mNX8mMRF7Kz2MG0Ebjf6YjST/TZVjduXKTkNdosu62YaYOVo/KaLhLssgs5ISFYpHeCb1DckJ
UFFjkMedL22DJoBBQBoHGd7aH0PWG81piyn7Vs/s6X4Q1XIXnlG+5vOAaNeAkkkimlHdtpC1H5AO
hmdpajc6SMIWBY3Q0EmwMpMqyc9e8tOBmovvhe6hkLFqN7weKq16nYuaPquTuzMKvlQ6l+CGJI1g
NHpr8ikptaHPnxFKK1xcK2wI2R2zMydUC3Qp1SBhGc+iQFi9QkE05OQl9HQVRAEUiCaTZlyrvMSh
JHT7ZSG+vNKR4GRIv1wL16icUIZVejABYh4764jTQ0ggCeQs69g1USrREQpmZMqQZuftAHy02muV
Mi8irTXro0pUcMtHfR6fI1GYZxkA+yM+n9Y2UYKyQt1aBVcVqndftbLMNzhquldgMvaMlyuqwcen
k5v4CcHCJdZbSA1Er8XtPQuPax1xDkE9HXTpGxYPKFZon3q2NmNUN2uNXEb6TEORUezz6EWDCNb7
I9J97HNmKSAhCMAg4c+kaGCSiKZiPVmDdYW6liuBcsnukbRYtwlLfLGP3Zj0BwPOewLhzRie0Nfw
gyWe7V5pNPFeh4Qqgp9UTTf7tItybZMJxf7P6x0gmhY1GT8aTYtUSyKKoKNQGMinRZUrhtG1t2VM
+utauKEF42VQwe2cZOHNlKQ9lY2+NyFidX1bbI2WEpQfUcDmu4kZ5mfoEs00mIZCFpmqmoxhJxL0
2orO6zctoIuHyq3ItgmSJbTahuZyTWiHlvtpWMd0Cl0E1JOa70EIONyu9BbNcWpnlwqNGkaXDMnd
So3WYENTjuAZxg2n13UURIgBYYoO4gpmeiRO28ZQ7ca1W3DpkC/L8yqNEhtSeJLYR9k0lhcNMlC1
GalN/Axma1D+LFsIwp2hUeKeMYyiK6xh7+xwd9vFFv1zdqlNYfNQ6yY4GU3KAIuFLs9zwuT4fx1q
iStJJ672F001OCA3Zoeq3KomEgOIng6z0YwftKoHWY5LqrjJQKIbgLyc9s2j5XXdkUF6DWcMe2ml
QvfNS/L0QnfsYZ9yEsFO0aNKJjrI1Z6GrNTvIYLlvU8DJ7hMTI4Iba2HD7nbOyH9vShD+q/P/bND
d7/aNE460E005mey8nTzkgjfegMoOohREgJEvMxzEmyOlpEz7ThmGD9losr5BFJH120mlKOv89Qb
L+SsdKRf94CqYTJX5iMvDHulpEo5CupgYWEg51bybKK+HfwxMCht5wYntxUt8/gm6R03X8EMYecx
gXvmQZqudZ5EkmCNQCXTeZWZFbvvOWRo98ioW04HOjIrfO+EjbOtWYzxkyIYANj7MT75+cGtrJjV
QQ9Zob1JLdVZvWvJTulm6m6AzkitBIvkoGWWPZR4XDX5k2odUlaJSS+k3+PEos2eWT0FpNG0iVOy
F2/8LAL5HYIVjpMw6eU94l2E/2NbUpkEYpcjLzaTkK62MbbFJR1UtRw42hyMKbSTVY+B7IRtsHVF
32qadyMJDEwcimrXSskwuQAcGj0DYGtfPdVTfjGyEkCwPhb5Wdd1xXXeYRZeeXnFV/cq4EJcfRhe
bQY+G/jana9BbSJTzcx5IjGV/uJDW9c620tcpU9Vq4IHglzdcE9sPROEQo562s19T7odtBuoc8Mo
Mg6hHXUjbw5Jwomnyt32nOiNTdeKGgOCEYQvhJtQ8Z9FH/80qqq8VZFid0APSlYk41ULNs4N8z2a
b/EDjXWybzjgUDWAFkCjyells60NEdwR/B5NC/4lom0fUlhjRI+kw7CaqFuRLXOCtALX2Hh4PkCy
OKV73el0illa6aTBg6/gVPUtmU7rVKTqymXGuC/1IX5i12VUPjCf7NpyabthExjg7QJGjaaVIpeA
oTgJSnSJKTXyrUTP+5ZXatu4wbLC4bnkCTJkMV3hKxq3WmeJ28YrrH1ZjSyTsg6sx95kT3eUoMS+
6B2V3uA2iDqiWkaP4n3U02a0Y324TXRt8GsGEL4bEGzsUqm3n01QZhFPwIpgL1QkNKIiJocTt6IM
tYbCRsh6O8/1C47J8TQK8z7dhDAZf5jjbGDhIp7yhaKuddmQoMVkEKn4gqnDO88R3LJz8PLsqXXn
gPTnWg4U0dh5XREX2D73qMa9VesavA4Z8XA0CuENr2yzmM6DwSI/MtcT7Xsx2MrZK1xAsMInalwm
NFGyTUH3kd6WJR4SqujRtCGY0grAwwNjLc6voeQx4XhEW3WcLurqZ562sdj2Wpxe2HEBVbxPUXNS
QIubYjtK22TYwSUQZyhcicsGk9BZO52YDMIesV8+0pltbhK0F2B/+V0sv/YG1r+uwCSaAgikK8A5
BANawRmvNPtxjzltmT4im4HVwtx6mpwByzSq4CTwYzBl113iEkkZTOgLjlMsKhmutCDFFgR3V+Cl
NF44OiXauhks+xJQ+hhjHQWJfQIDj6rNUE74I+gZo6Jnpze+mFT+m41edUmyzbVsJnttAtljk0SO
ByR1IAfUrRrXZAY74UWYS+06AxN/52Jykr6bJgkwOYgW9HSMgXcF3N8DEDabgOEs1q+8NiBru8ZB
yuAWQ9es4zCbsfppRnAUBw5qMgP27uTzKVq4Cb1hZsPGCfkWGG/lrsJSH9m4hxCLWNnN8QzwCCVN
Y+qblyjFgAux0Q3bDe0Ti1NIVxEo5UUVYvnAUD69/2ICr9bBnVZC4KRyyShojhomxWtNeuF9DE3v
xnWJN11pA/PlKnV5uTFfadkPJsmUmowxRG8dHd/TicV+WHFCjEkPDZdt6Jwjvliqj+O5KEOKL8ZI
Nu1yDtbZr1RBp53F2KApaipHQvrucQfQE8vgQ+pTekfQSI332ClJuEzHJvVbIhRBRrmuK7e13tRk
cUQgHdHwx1F6RktEe2PfVqFdV/VEcIkGXSkOtRH3m8gT61yXWLV2OoTIDu+w1G49ikP1yjHh4u2i
1Mv3rO3NUzWFlfJbkIbMLjgO7A2eUJQNdm8yTGLdbsllaosc6DfivOkSjRm+MUCR2EIdi6M1h9XI
eSlyAo4xA0fhT023g6O5D+Ynw2rHCzlIFhPNJDGLC7Gub+CzWjjYupFnF9tjeBOBiHxE7CDvY6sK
78gBpTbv5gG1ZIne5cJ25w6wBjrjpZZlDRSwyGClchstyR8msAB/nlx101dJe01CqjKpPRWUip0C
4AeOuSDTT/TWycm4ntyCH9Porm2xLIyDGuN8SwuPDtKEwo4ClGcm9wibcZmEdZVzDIoUhRqXLS75
Gl0Uc7QlkILlUSviXZSP2tPYSDJMk8Jsd3U0xLc8s/jJ0NP+HL/bZK4qFOkg8t0ELQXLJT7VuG0u
XW/QQkxqmtjwYiR3bsDGlaKXVjLa0iHVz2xTqfLY8QIkCTqnYvcsQC5ar4CYqB8ZrYdr2dfqKhRz
XLHbr7oHLeXz16FD6jzrD5viI6tPWwvBUJzKDcq59N6xatwsgWUMFOQNwq2QVMYkx/eaPGsQobyI
Ypb3dJSQ+nV6OT52BRKZVQkT674rNPWd1O0IPYUe34IeGzR0Ox0VyESa5kOZePoVqR9mtE0zmNPU
PmRxHQgdh04Kh6KD6l40mCmssP5RsJ27pMxWPCBbxmLdcpay4al46o3g5Cbb5InHuNJUHeM66Jkd
2Y8O2qujq/jcsvWUHXcJo4XpjsqBDyCxH/xJCvFThVpEsSaPb4jBIozaknSJtw31nbNKtWgDNJfn
Y1ee/RTTmnkAhwszxWr4hjh9sHUQDVheJ1NnvukWuQVIunJ2WyC9acVaVuq1WLlVe6FRGeD41yTo
c1kY+32lMWdvR5U0NxrmjeqUyCK2/DXtpJOaJWFbpS1gDMz/qMssL+j3pmpTaNoOju516mh4fSY9
637EWtBOiw8GjSOITPQhmpvznhIY8lKEde1REFfBlRWVPDiwAuJ5Dhz7LuokJ3bGApX0FgTdVZfL
6dH22rFeNyx8zw29CWJ+FetBniaO7TsIWnkbIkUCZI2TTt9MuFuuKtE59XHeqUjD5x9mPyrVpxdx
amsokWu7DzbtZBpvBRDaH9SQKHVQhszAeo4jkdO9RhtsNDhKro08BpkMKF7+1DVNP8OPwUERbzem
G10R7OYXBMwgcEpmJAL9GIy3oadDJPCSv07jnDDlWlHE5SlC00URYAP1mK0iIr9rFP1dE7tMjRIF
E2Wg3Or6dS/j8Cf5C+IiAnWJuA5SNVBrlRb0IaMyvR1dQThOPllUi+h/K0z0ZZT0VKqT5CJ1rcbZ
pmx7inU5eprrz+yyrzRADOzAtYoJV5gUxtcGxFSyoYrZbvhdcnXZ0UOKt3ZGGW83ziI7i01s8OwQ
5DzsqnZJyNMJlj/H9gixQUc02t73IHV/Jq0h76TbjYnPzjEhcz0pbrtA4zg8mpM3+LZORMu6Kgza
18S3kBdCkSu7zmojWmQVY8h6irf4AhXA0K8sbcmba5y+wLBFGwkkStN7FD9xiPSrAJmTWs0cGUH/
Vmn3xio1/pz6sYmpSXfVvU2vAmdyESADY93N7kiO5ATQN4G4Kj2UgH6BM5agQRD7xN1bWUPNLWIT
vIo0x30c5rHBH9wB9l1hwtQfhIVYfUDFbjrzWY27geGfIltbD32FfzGlPX/aqOXWanb1F6ZyR9r1
0PpXnMTzbFvTKx72vdOBVJJmH7VIYzLrvBDZ9JLbQ3IUdWP6BDAnv6Mdz5ZQ76j6rGIUWcW2gtLg
HTFNiJ82RWNUChqDas1smD13wCmyVbNYd8DlI4aBCEnHqXRjh8oF3lGK4O6sjnuH08fOtqLkXqqU
RmpraKjTsrDDh01dukDVqVr7iVB5F4+fwdhzqVGtJwHpC64+85oftOxgznU0e2ehSDp+jNm0hg1a
TqAO7NyQwCDMNsm7BPx9H2YNVAGZj0Z5MmeS9J+ItyXijGb1HiZXRW2zJhmhODHY95yWTUrekDZY
wVOUVM4d+XbxE73W6jnx0IKsYSuYF7qWZR6UaF6FHW6u+R7hv65TRTXH72SKpq/JbNb3zTygaOnI
AiEREr+4t23KhBnMJBThWjqDySs5U6Va2WoQ55QzUDjVyPR+JBZehbXb186daGitYXTmPOZQP8Wq
5CLUyJAPFZs5MQkVamHpkZ6ZUD/d6+3CBgqkCbJTDtqodhX8P7mOVCdhvSUVCg1n4ki3coOCj4+p
xjwTpF4TT573oAP0hsHGsTsXauXS00Qbmk7ypR7daNrRMxPlCqR0wsSdzaxTZB6YeCQHjUiNRBrG
RRPZmMoH8JoP42xVjzHC5QLpQiLUVcezdleGi8BijWMAv7ITFX26TtvKfA1C2zJPY7OxH+Vik1pR
JPXe6oQdJAw8TQ+OvHg2aYnFfYdhqrXitTH0yzlTQwsblXSmaWCGzltaVwbGd7IWn8xK4nnMWtS1
KBIL28OLoPH2R1p9l9Zd9kz6LIwyzim5SazS4o/LA0paK1lW4kxVHLV2M22PdJ14gYPAcyAfZ5XR
wBZrKDLGMxCDRYVoM6mv4Bx4iNIwxFP66bMcrAKtx5QSdF1MJi2sBGOfGtSNxioynEZTYy8i5Qx3
uk3kS0N5r4i+u9YgcjwOBlGYNOz6MxsCIsC9cDbVmpmXk4FVZxjl6aBBStMFM9xIKRZYXenIh4yz
J9Nw6eYPmgDXshK89+oo7b3wgtK+R3Im9ra9CaWEpEyOneDPXWG6W7r1bks6fZDb9N+QlXIWRDa9
GuyWWleFTc7jAKzInRHlCPS1KMsoW9BnU38SJ3N/pnPIt09RlFc8PhPLy06NSms3tC+IeE7A6g87
V9jyLaKqhP0deASFO80d03pDa2UBxDYDWXkjXcNs40QzUdqgOKbvqQrlbdeUqP9z0DtUekm+Dbco
RPQNK1d4nKL/woYrYjpCTEjUH0zNZW87lwbKjaxM9AXFw5JXkaYN/W85MKIDkDURTWnBGb/UwXZx
EloAW+lQMRaGXnfvpm42zGNI+zRccWrJ7zWTHow+XBOO3+uDPayzoq7LHQ6Mjm6aK9VtVdscp7yU
Ygqbp0UiMjZl/DB2zXBPQzPut0gho8o3zTjMVxZpt7o/YMdttnOQELCRUQ1xfIT8Ob3zJsP8yqKk
PVWGzQLK68QakYS2c5KAFzHOa11zil1LUPhjoSaKGA2+BQV3PklZycidutSpxWMtZUS8Ev4WhWiU
G4qhg3QSBiylBQBHwpREqjmIQRBcGNgPwP+Cnqtxk0QsbQV2C4lUKLoklcpldefc1G57wzCeKQTp
AIJme6D7jx0So6gVoo8i2WPMdzFA5HKNN0Q+U/DgWFSKBvxalE7tz1LvUcUw+osSNBydqv3Yw6Lx
wRUjMg2CdkCAtzRpfABPJXV9J5l4N8KBFO28TsFdttNMkTnFC1z6cesS1SUNq0ZlSyvxrEmbyttm
UzG1VBY7PaceGMc1QisJBkDvQvNEtmRcoqew8M0PQNHNq5wYo6fJ7HkXEIxP2LDMagYuVcnhLoYS
vhQLpVb7k5fj7Em7BD5uUY+EKIA9CNEyicaI9qoxI2OZKZJXCBwDwXOcGZhXYpp5a4DlqIsyWmgc
Awn/DNCP1TlWjdlBW0m6hORikyD3xhqm8G0iZbGio2CFo6/X6UAvgUM22is2YfZFwdwR7jlpMBvj
lwjz4wluxc9p7AQB4MKgAMm2V2g+tHuCaWQeOKzH3rx4amhNswnmWNavnNFGXMm35OAO5KK97npy
fDcsl+KhbMbxTdRW8or1WX+ku+P1K9Mg5aQgqDLgGOMYxCJX+Q96tURIBTrmp80UYrZfQU+xIQnz
9+aNKRBTkLiFcAeGjma+Ck7S0zbLxwRzeBeFrHtBjTM64N/nGyTi8U+rV+RkSzrICV6AgJ5yUjiG
+D7ljQXXB/0fwZqVDjoPFUuc0AYdGYUueZwmVR1CFZCIZp297A3UD+o51H1cGdTGc0pbydoHJI7k
cEKlJ/CDq2CJhgzoCbYGcUTrcKTQ/L2r6yB/zVE3wdLKe4TD2iyBLJtD57wlQdriKWs88410Onc6
mdAYI9PIMvPGFlDaOC9XS2MDfVq4nsAHhZuenKrAd01LEhYN/SFcfxvi0XSjJrGW3jTn/4XiG/qg
eTiyfcP7QHd3nDs2lzG9FwNLwFJIrVjsvmENTGanIcpz7Ifq3m1sl9CraZ7Oyjqvr1UJvobrz7Ot
KDLg24eF9RyyM362ZW7fFXYT7b+RI5sZolrW7KwpWj8LDJo2IacrXIhTevnNSYhSQnzGHqKAdbRm
NQPrrzkJBoBYVdk955x43nYVuZLrb22PrY78xoSCXEf9V4dERLoA7IGKeSL0rnJ665kfpEu2KEGd
SviBRcvEL60KwlFCOtAzG3Ov3RLIbT4FZlC6+yxo7cD/NhltxvU7tHehmpOdIPmALZ5q0CkSRNBq
bBwdb/+NlOREkx1qastFtryklaGzpx1A/avvhHP7raLOSbhW5/hBPTWnnkDmCcOsBCpCwV7ffhsU
k3HQDymsVHIbsEDQuGTbOSWEmGOO3yrVoJ/9VuqAL8D0BD7+BO+xdRPHwUtSJc+lG067iMmPQMyJ
5tn6G6WZmOORmW4IX1o2UGOBurvUqDystAyS2Wz083nvpATAE+x1qnt1+OQCG7B9o+nbx6y1nXtb
4KNZ2YXUBIcKGbergkg1AkLJtt6iIOZk2kaoH9duWZFr1EZxeKIy6T2TMpptEEbnF41MSuyAhZE/
IVyn601ln1OETKZiH/HB+dqjldTubOrAS3uoDnYF8UZvrVtlD7mhRebWQCx6PHij9NbfskqIysW/
iPRKm9h41Vr9gIHDO9HZR5MF6Fr9Nu7jpWqFniNfZ0Mtb76hF201i3bRRpbEqa30oc4u5zbu74s6
iK4r+v50TkLsSyCn8vFi7qETrb7BMIzYZrUT+Sao54mGDVjeHebrwf8WIoxI60l6m8GYxrOJtELk
eCz67Jx02R2HWt0tCgMTdo0LXZE77Nq9BcMvWKeug8LayuEshXa5yH45lSSrb5JUIVDscbiVNYYp
Tqs9uHltcsJs8XfFFN3b3LqGsEF3BVN0eVPC4Sg+sRAb//Bdo9OmMOwIATuRpfWAo0rFsQGLAPJJ
J51YrQ3aOHT5cg3ecd/rWsXgFjkzi7C8c9QAxLCHaVq8NXbNqlMCrPsxj0CyNjo619OclBcJkSun
D4KND8axWbTFmp6p9RI6vYty0Yjt609c0P/8CpjigSgatiVYiu0DF3QFmNDIFaXjzvPmv7RzMA2J
rXNfgSuG1Ury4xHPyXkhWFFhaS6jGNg5hTjTu/jkVv5hyKa8aPMYbTzsGIO8A9gvx86+Yk4ayRJC
3ec39UzfF6Y1mXFtbBL0M+E98zagzJBhJYT+eVvNbnHiIhXWQUpBzfkvYP3P8T/C1/JPzvrl6/9m
Z+eeMLK7ujRZju1DTvNglESEKoCTlGtg8VYZUJB1RbHgaswi47V3TOI5kYf2G5UEhJDNdVn9pdVG
u06IDIVDgx3U5uMnZfyOLcco7jrwQE1Bq0/qFPoP/P4RGTNSGzRFkms5jC8EVRrXWp/JFwQ+/avq
FtR3zzGRpJa2w3YUolPJ1g2nBRpBztQ8k1yp+U7kLqYAk0ykbG5RmOWZA5yqAIbGMzUtaupepJYN
fhdnlxO1U4eVObWSTZkyse5ZYpLvU5BnBKeNBFTEc9qcBnQL6TK7ovnx8ZcWy89/8FO4C7/BsnRH
Qjo/IAvkcZcbZhmavgjdYj71hnRGQoJyLmfpbRCGg6aEFFTPxPlurHYWrzJoneWgR2UEp7DEiW1U
0UtE8M7dJ/f2h9cE07d0kYVhMnGWtJFfqQeDY9eFqUnpN6MXzUdyXpz7dqWXV1GqOzRBJ5JWV7qT
JZSlCpMwPM4eOkuhKJM3rdKcm9B0qR9/clv/HFHEjrCrERb7JZt7+/22JMW/3K3JIMrGkR4BocQC
ukGkjQNcCjFzaqCsiQ1fsoei293krO9owVC5texn2EpN/3lH/yOM8P82QLDQzV8eu//UPf3bawEY
bloydv7Pv+8gAv/bfvnj+v9+/41psvy9/0IDC/NfpsnswRbStZxfcmqEkP9CBcFZnmO94wrjb6aJ
YfwL77xueqwx0pCk2/w3Gpj/JCxBVJfn8bYtf+9/ggb+HdlBjdh0wGDw8b+/HXoIczBqBn0f0oNL
5xOvyNaG9ska+d7Fobj8NiKmNi9qQ+l7RSgWVeAfVRyyOTE+mQp5pL9MCn/f+/Kxv2BGBqebnDRt
9T07D2qqHHHiTwbP7zCOv6+8fOIvV3b1ijicqNf3mCA3GQlRw4jAZC6P2LsYi3Z+eP3ldfnDGvPe
VzhY7gopMG3OfFDjnonmlJ7lJ9/gvUfPe/PrNyiRChmxYer7Ho33yLnLwOBfuvPJ1+77YB6OpcvK
QxL6nlauXd061dPH1zWW+/t7ov/7yR+sahpCy0mvKrEnuXxryvDEC9H159pWOeUO7P9Fn9LcwPIl
x3CnGfUldSdctUsAfXWKZe+Co+JGy9w93eAzdHQrQz+x7RIwnap2H9/j78j+/77Fv0jzv7wcZcUh
1Sl1fT9ayf1EX6wC0TuniMDyE3wJRx9/yjtvxmEqicgGAcaNJyyKRwlBdUw+GTXvvBnmwYgPC63h
sMaId/QfYAphUWxz95P8jHfGzeFOifrq2BFjoO9zvIWV3Diszon46UQXmPN2wad5Me+8JQsE6te3
G4Cm4ZTZrO8t+WqP7b7O4rXWxpspU7hKg/wo09wTWUJJLbOTUl+wy/0tzi64jB6H53ajKO6F7J2I
/z3qi2qrOfMFKFGfQD0/ssJtHmqb2CzOkkD5LtoTxG3NDgolcvRsg5R2axAGOpvaURN6a+hwftT8
GKe7ipyMaKSCUZ0VExg7kuKtITqf9OKix9vNMrwt0dKkOPaWIxIIWBRTJwQgg6SEUxl2Gydtjph4
fDaax62+lEHVudY/DktzrHkp2aYNMakDjb0KnBdU6L4DcXR2sNWb3xNO0Z1srj5+Ad97Tw7mQHRg
VgShTt9PxXXdPJpg8dhffXxt4/f93N9j6GDew6vd5H3GGLLBE+Qz8JwuoxKnnPUMj3mcjqeu3YTm
ZUz0LFiLbVUgyp9cjCvRvho5oaP6dTPtRjbhzu36k9QrTibWMgoXyXrqh0/Gyu977b9v82AWxQmL
KRJU434Yqo0y7lPQBc30CHx9XTb35ENivP0M5GX9vmH7+8MO5lSGJf0drdP3HLPucKNvW/fSbsmB
1emieRpG6FeROAwt66Kz0WV2uiDMwtnTzPRhT64GcAdZr9+FyGwXHzXnTLgdwtpTyKS+Bv8JpDVG
lrXhmeuBvlS5mI2TEw8yrGM+kMtEk0w7FS0s5+oN3yHOGrUWtrtKqIOkMIQQxxwh9ll3tovg/Voh
FyzPAqpudnDjpq+loKTbqfXH78h7E+DBShBoLu60nGePxnuF2GgdB59c2Xjn0oc79VJk8wjyh581
tBD+EYuJH0sfNxGyoVRsAFWuRcO6T89NPLrTzpkxtAjTN+AfN9B07fkONSz/iu20Lk6T+Kqg/Y5O
b1MYBOl86fsfZhCRgi5rx/amPbvQXWiymmk/P77yOwuYPFgBqMhSbygMlhaaC57c4HCK5Ute7wiL
/mR/8M7k8Vck4i9rJPrnJPYUi0ynsWL/GNST1F4/vvv3frzlI3+5dFohUGsn3gtv6W7uJuuTBfe9
p3Iw31VZhZNVcF2baYRgC8JCx1XdgImKdmZz/fHNv/dc5O83b2eQtUTLh6jgsrTPk/qnnXxSQnnv
uRzMVaWt7LkMJ30fNX4hd+DhPr7lJY7uT1sy2Im/PfAaM6+jD6O+rwRio6Q5KoJuYxMBWaBqoE92
7MQPTQtZu7mNk+NWBOukNG9U1/kOfavFqiuISdfoqKgm3Q1DvPVa6yQ2c98yEL4GcjvM9RGusHVN
ZkLU2Mdxf9nGI9Tuc8PCdJo/tWax0abjzlrDXTyOw42nb9HPmWHyyZ7uvYd3MNloA14zcmHZFDUa
5cQt/OevXfmvMs4vr6tdTW2Ds3E5pHxPJqok2Sfzwzvv62HdsYqCjJK8Pe/ztlsplW71IdpE9tWI
FZ4G7Ge//p9/fONgrsCaNyNaTZkqoyPNOG7MTwbCe3d/cDTsYW8z4tgApLGxmoHaJXfz9DaF/SrN
xSdP6J0fdTlW/zpTmGaJTS0J5n0W/uzFPqiL9SdD4p2HsnzgL79pBTwHvxordRNtiLOn8/vxdd+Z
Hf7aLf1yXTVGmNMDY97bLRE9QmFzjS608JM5+b3HcTBBUFNDohDzOCjl+d2wlWS+f+2+D2aIMNUD
KGfevC+D67bVViaoQEuVnzyV916Vg7Gp64C6aMOz2Udn6aQ3o36JnWadsGYb6uVL30Ac1O5IjMt7
B5/A3mp2nXnrAP8h5eaTL/DOg/8rke+Xn5V4n6afekZqSTYkY/SzM/571z0Ym0RE5J2L72ffP0Hs
Nj/bHr132YOhWQGAi2vPmvdK3+H3CGb/42f83nUPhuMI7XNsMm4X1Sx98uvW/mTle2fYHGbL4Ryp
LKTy8z4MLwb9SnAGk+dfu+eD9TrrpxhdEM+iqI4xhUTl969d92AsGh5JbwTxziT5ApreoWr72nUP
R2KOhKCrlvuNjpzvZb/52mUPhiDZ221T11w2jc9oNw/z0Zeuqx8Mu7Rmk9i0XDcPr0b5WKvXr113
qU/8MuK6lEgEOijM/M7TmJ5FSfO156sfDDl9VDXQTeZQOlQmPr30iw/iYMxBP53Bn5vz3rSvjfm6
++wAu9zXH8pp+sGYi2I1FU7Hg0iqK9CFV32L1xORK1qO47FwvvhUlhH/y+MOuyiA5MinROgfJwIk
4TV97Yc8GH/V0JJx0Vb6HlMy2PFx/NpaqB+MvxyiAv9IXuhsB40v8b42UPSD8ddrsGFqGMz7iUMD
tJLwa7tI/WAAylnUmkyZL1R+Upjb4GuHBmDmv/9yqstFP9feuM+VbxU7UD0f/25/LpwI72AAusSJ
uHXJc5i9J9W80Zk/mnrCG4LW95obYji3cXf58Uf9eVlBZfD7V0hFI2C6OjPnZEpJ5MQXzx9feBkj
/xw75CX+fmEkOZXTVYxJHSyMAT7DmFgGrO3HV3/vtg9GZpoHHg1r9nojeUUiM9fR49cufDAYsWjI
qkCPvB/gYzq7oP/iDR8Mxa6gvRmQWbGnb4/E/iL+6g0fjEUE8LZgI8PcV11Kohz7/4wtfbd//94T
PhiLjexzFN38fkW0xxmxipApfvyI33szDkYjArdWesvsAXJlBfsNk+VlEX42mx4kNf//QqBwDwYl
jH/s48sGTCSP7RRdRl4GRRvYJlIo4Ww867ZcshRTdGAEHU2LCVN8z8TRZG7xbYA103cx+rWPv6tY
vtQfhoF7MJTRBwF9bbibFlRvgE/JrHp4ASc9blyPkdElMakp38fB/dKcD2L493FHLhafkGfTPkDY
ikL5ovlk0n/nZ3MPBvQ4NOh7M76J0x8lpIAC1Y2S7pO7fu/iB+O5a2ld9cvb1kmxroGEu/p1rBmf
/ArG8tL+6Vc4GNUZnsSmbYxxbzTUUqAb9nW4LWzgCeVj0AIJIlotNLQTPKJ7WyyWwcSvIKQozDxd
5awsw9jCNDkvC82HyIcRSz/ppuGT23tnqLny959stgUhT4ohHGHas5LjESv1x6/fe1c+mBzG2akz
NivMOgiQyuPC+WQ2e+/nOpgc/h9nZ7YbN7Jt2y8iwL55TZLJ7JXqZb0Qsi2x73t+/RnpA1y4eJwS
rh6qsMu7iqKCEStWrJhrDhUmTNPR9bKPpN3FwEPVJ9pOpy/G40955F+faxEhqriecv0S04Ymxf8k
XaOfEkfNTi7NpBiyjrGCPwR2ZBbC/p+58aDKngZwQct1J69w8FX3vYpTzbM6Z27TJI6eJR5Scyee
6XFMlW3ZPGnC3edjfJn//3hZYxFvajEGU0B/4R5rpxVeWs2AuySgU1VSvvcVlxoUrntQkCvitC9w
b4rTj6n9Xoy/IGf+zjxTTSvDSMynvcjdHgeT7x2tJWMRKmapSPC/o2o3cE+Cl9Jq0mvv89G+MqON
RaCgD3qkM4TRnoo97ux5/8VXvPbcy5//lYQrkkYnRScRgAydm0U8A3EX+t4rL5Y3tBoaUapi2tPx
dTG2fP7eY+X/vrHVq0KjIw/ez40jn4Pa/d5jF0tb4M53kkx1wqja0U7ffuxiSVtx0vZJ5Y/7/gHt
4c8SEt7n73slFOmL5VfSCd4CS6DEWm9i4QeeRK6vpN86OHBZ998xBvMSYYk3Tnu0f9wZ1t9LMvXF
uusxZ26LnMfijE8Bt/rm2y6W3ejj1U8T07RXDtodEJ7PB/jKylgidQZRiMpaZULk4VkzjNdUoBHv
80f/UVv+I3bqi1VX6+Dz/qw6n3ZCqf9hsTVrrV0V/lqft8JMpxQeZmIMFY52cA0P36lFvmq+N35u
t0VJE9a9ANejKPaWecvEtScuOOSHpH7W4QtONOc3MdZ6RY60stoieHXz+NdQCzB0cPrxN1p31w4I
2zeltfVjmquoNOIXhRMF6v6puviMuxmeP/OMf46Iw04o2UL4WIsvn4/AtcFdxIZWM7La7Idpr+J/
osMvdD5/7kLy+f+y4KUo2QCHWtHvPu4DdDW6cR+EAY3p4jobXnzhVox+p+m7kN1Xw7PWv2Li+8UX
vfb7LKJHOIotBg+ctE3BzfONOv0v8O3/9zSiL8JHEg0iRnwCFYc3jPKx4/h8mK68rrYIHrhD4fBL
W/o++dCKHVbMnz/2SkqgLcIGO56E7zpf1Y+faeNCG3yn6798Oug/f/61117EDyWbA91UeO3Cf1L0
VaR+UQq+/Pf/WI7aIoDoKq2kcj2PXG3nq170+UuhRQkWxI8eRun3Xn6xg9OdgvB6pAgo9R4gR7/8
Yspf2Qi0y2D9tYNXUB77Wr18y8y7tCzHuWWryO+/99aLhYr3XZfpCW+NE3dbbHHf+vy5yuUB/xpz
+b+v7aclmrK2I7nzD1Kg3MrT7g+CdXrAkDFEjEWXlyP22pp+z3P0pwHuJFnCOqI1NG7wQA3rjaZO
u5yLSyVI3AoTMoxTbyUBxzCBUwptoPl7V27q6EHEWR7yuI1BAl2hNV7F4xcfVfpTE/3X77FY+Wov
9fTecqrPLoSzYHA7bI1N7pyH6jdNbnZBfSnAjFupMriqpptBCsCEF4rttsemXOuMLbTOVVOf6KhE
kgYjTO3oTkg3CRt7rbu0ryHmCVCpqY6CdKuU84OeH+gLtouCgJ2kriU9jupv5YLmxsCkFO5VqV9r
cnZTJD/F9snoMIqGYhWi7dcFHWv22r1guyfAs5iXhwKKFn3dFucwfE7jNXTmo9TjVjpesCvbHIBO
P99ekBoNttSwXVa1Rru5+aiUGar1t5S28V78keayfXHeC2uRMyX2hzi7jAZObia26tCJtbNBPxZ9
756GnVtu+g6u8rP46E+mnQWqm4jaSTefTOWQFBfZuwUjynKNwRN8fLZi8WzS0zHqglvTDV5kH6Ku
uWH8qrTJuVFwDq2aL2LutQW1iLlzqEtg1jiFmc0hrndjvBHGL5SOl/j6j8myFIEirq20KSPQ9ImK
0Op3FbR23mL7G8brnvk+6dVugGj9+Rq7Eo6XYlBfAVkA/GXcQ5XWmoc6Oao65i39F7/MtccvorEJ
52rugbvTeTnirxS55fTagPrW8a3+/Be4EpeXwtCm6zEJusR7Md+rOU4u5tZvdojP9OSL3+HKjrKU
hMo5WOK0JbyR6OJ2nQ7u529+7bmLoCylUapg3UFQ1tZjuM7aL+LNtecuwvGgyN2l14jCRrIdRTvQ
vkihr33LRTTOyxJYXB1Me8pRjlHniE8zu1HPHVWILz7mtbm/CJS1gBGyebmsGqqntHpVhVONB5+C
IyHAwpU4XeSaX4Xla8O0WML0KXcCpD8OGvjty53pIdO5/daXXaoAu6kqcjVspj02FkG0j7+6q7ky
15fCPSmBthpe7lRw4jtKw7Qt8LmqOonRScEfqs7nr69cvug/QtBSxqfj89qnWHbsDeWQC6j8lYNF
8/Esnueitae08ErrZzud6eGl93qjYDksNjd4pa4GAAnwVCDKr/1awnGrohk88urIssdyfigrfNhB
INDdbebvSXYUTNypIlwga9vUzfXn73+tRrbUCI461khmzcrK25cUN4CKjqS444QCaiYPf+KeyiZx
YZzBXihvS/8m1W8N82dd4nGUQxnAGE2cE0dOqj20BjAuFmCgdRtglBzeSskTXcaZ8VUEvrKVKJc/
/ys3G0fBrK2W6xo6VIfW6T0l/l4JS1kEmFn1g6LSLlIAxUbG0RdfBBjpshz/NT8WEQblk5kaAwWh
snwozIP5uzjAWjEjm55wqKdBsvWLL3LAa6OzCDqRFoTI3pmKfopBB02ioYd51hfh5k9nwr9+kUW8
6SWhowOTX0SktVqv3/Bri6YPumXL9CEttla39RUAAIFtGb+a4L4oh13a3AvJOtMALIUABvXaxkV8
ZalHKnsbM63uxa7bhBL1cQMznxL3SfOuDoqnsF6nKciwRl9nMnAr2n4Ey83KxGOvGtCAdxhhVSio
B0eVd2H8FBm3eeC1hkcD31e/75Xvtgh5rWqM/gRrYG+J2EQISLW+F/CWUkQ/rSOwAIxjZtnRdK77
h89X8pUYvVQimiHW7N0lzQrqn/jiOHHdfW8olupDv6UvLqwuIc78lUMjG358/sbSFQm4JF+2z7/W
89yKYTdbHHBrLktk2HBBjZ3NaybdwPzNoD2+BtwIpOXrLdx3EBKGukvLJyl4VYCpdpD8Koodxix6
+GHg7PAxwAkS45d0AGSAkaSR/JCGwklTt6lADoLMFOLVYPSYqWlub6grPaAdNaCxZJzefeGQ1vsw
PojZnVQetWxf5kdxPqbavp3e23pTqmtJ+IHbdjSfhaaJ1mn70Iioz0VhOuLxdmfUOFCYtfScqAnn
u12t/5iGmyCJ8Vl4betDrTtB/5xj24oDnuXOZeNm84fR3qltvWrDIz4UeCFzQFFRvGt2pQBXxjwq
VJpj2IpI4R6M6SEqz/LwUA13c4cjUICBzf2cw4HbisIpyTdBdiirm6m6j9W9ruzmyHRC6EhGuI+x
WbOGmwTPn7l+TNR9qfxu1BQs0S6aMESNe8dsfqft4IqqcWNWzfNE01OIy9/Q241wy6ur3e/Pv/y1
ubqI432gDFUhsgZoLInbUyR8L4r/mWd/zSc1062swEV9P8g0o8A5+iKd+7OI/hH8lprQimaQMAhH
Hiz6a65FV0Jn4Q9+G2TCKtQeU8lRkpf4+YcPPPYgGD8E7ZefzFgebS3zWY/esYq7K+v0VhM2Wp9s
QuNeiuu1xum0CGiw+54wCg+s/64nX2wH8E+oMPwS8yRjj5X55x/sUnH61++/CP7VHOHgR2fMfgaQ
xXYeVl4/PirjDnjxSIby+U+5Ni0WMTeqlKSrm5bQiHP+5BD6v/Xcpa4Uc3UYX+VFKZAcMPRKe+fz
516rOy81pUmq5/8rsOnpTq3j3LWMt7BfyyRFuZA4nXQ3Br8U41c17cqIW5umc4Zil+XTGl6wgXtU
1XRYZ3E5CYdXmn/WE6Z9boqhVFvh06w6an4SmpOCS67kYnyNWQfYN/lDtuJNnr0LZrnt8vxU1v4q
lXbJCOPLnNfBhY1TPjY1JAW37Y6YJ2vKSdPWlqZ970tJi7OqpeNkkvmkS1V1l0gHgwLG50N6ZQpI
ix0hxnkP7iMzWJJd/VcXfZHmXnvsIuAomq4I2SW9w8kMatyLT+Xqey98+Yl/hRyoWKWAASmXJb+E
QDqNRv2F6PVKNvenIv/Xg/MO1PKAide+MTHWJAkJ9Yd+7L8Y5z9f6h8rWpL/+94hjqZiqKkUM4Rq
VYcG1rA0U6WiTFWqXQfKu8kFpp+PDRxSOK4YLw4Xm7Coik8tDOApEF7x/n+3BPF7sftPAv3X7zsj
Xb84c0/7TG9/K88hqNnvfaFFVAkGzJQ04Dco11eG78hfHUauzKmlbDbAA6ZUap7bcSALnfD9W68r
Lor+kcB1VZygj5H1Z3x8vylKxgbpvx+8wNKqEgpeFwPDET7Bl3cfl3H8x0wSF0u2F+OuhI7ElbeP
rMIAo6Q/mpmCDeYhMXC17j/yiaNx68SVYKvhLYVMO8aazhzvcvNXGMNVGyb6feWbIqYLJX0pp/4e
/pTdpthGjY84Lrq55GGji9dqsWkQvfUvMEfn4hxUXppuOsmbe+pN7c3QvCiB+MVx6tr3XcSMWE7x
SS0ZMPVVwUd++F4oulhT/B0wmmmM52hmuITkJug9sfli/VwpeIiLg2bYK7HUAjXDZ/1m0Cbs5LFx
tkK4CdinkV5+bzUtNbvBoEwdzXiEJTl3eqNdN8bD9yb+IscomlkTS+OynsZN1zjGN2+5lqpdocAw
v8CZcy+Jh+5l+Krf4d/jLS5Fu6Oi4Dlq9Kjb6wed3t684I70sQvcorn/zoCIS/muUsilLgagGfo2
O3YNp9vui3Tu33sL0Mv/zkEYsRI+VLy7rvyo8hnzmUNtWl9sLf9eN+JSsatouWo2l4fPmttN0L+/
eO61l16sR7lUA/AX5KBa/EO3PlKuU2ojdL831otVGfkFwFGZSVLRje3b6lcvfW0wFqsSE6U4NgpU
DyDjx01eet973cXuPVpTKuodr2v4b4F0UIMv7mquve5iDc5CXVsVNnt7DoaK6HbVN993sQfjrU4t
U0wIepIj40WffiEmvfK+S5HuZNDYiVUrdyaef+4fvzW4/1drq9XirPPQ/lC7Xxl+XHvTxZIbLBVT
N/V/35TC5edval576mLv9RtsRktpHPeDVmJEbaIwyfSfg9TZhdrgWA1z3N+3urSOU8VOMKGJMm4/
84BbxHOJGdKq0Quv4IQR3wqI1fL8WOVPWfmSqsFmwGk80mYnCoZfiOXcCpMIXG5Xtd/ZWtvMNkzg
XYPlgRY9mtE5puOk3mr9SZEpodwUcu91pQaT9BlDw22mcMECBdDKMauelW0Sashf9VSyRVpjAMoZ
KyEot2Bzt33R7EIANdo4lTBXToOc78zWa/27caSgsg+BdKWyB70ct8FRRuqqBQ6ld8jr0Xkein0k
uJM+bGR2FFxwhxWErq1VDFvLyj1cUT2TvuV8sB6sSAevFwb6plDSbx0HRHMRpKQOlGY88JmVdfA4
/fz8M1/7ypc//ys1LkRLVLAD5/plHRynL2oalynyf9M2ICv/fajalFbV9eG0N2bLUam9zTh9p9ii
z1/1lV2m9r9+wiJIaeA+q6FCQq74+jrHrkW8YKfJSqLmIZ1evjc2i4gVIX9Tx5gBT7fV8Xu3AaK5
CFeJ5OtqctGq0ZD+WPFX8L0tfSnyFRpR01XqhXsIMG6m3JWIwD8fh8sE+8dgL8W9VTfUINa4PW7r
bTeqXNYgH46/klJfmYFLhS86JBn6Be+dN4gH7kW6Zb732osAJhtA1wIIvvvYeK2E+dZMIfXK6Vf+
e9fee7EcMx+AFG78076abxq4eF9d61hXRnuxIoWpGJMLM2Xvm5AyUNNQvLbxY3QyHw9kUXRqcOn1
V32qV1R4mC7+d61CpMVCvOH+VQm9ubSctngdqQho4ujBj/HUrLexvHPLuqJ4RPW4Oye+8/kHujaC
i0Ws6MUwNBGxJ7mjtPzFvvXndvFfs3WxausYMYxVEnxg3u3Dzm0T+MumdoNxqO2nkYPr8CZXNRz+
IdRkhSuKAhW1bami78hzoLcm2vgfPMEeci8xnzLxZi520Nzhgz7FZrcNUM/7KJ18qf859G9Jc580
G3HedhXAHMO0a+u3gNv352P0p8f5X7/OIl7EmTLloI3nvSJxJt2pKFuLMnMBS4E4BaU+HtVkOyU3
qKyzRrIb6TaS7z7/2VeC7FK3HIcarZkxWXEWHjvI9P68beTn1NoP5vfuf8SlennSTL1lHiC+eJrv
km8dg8Wldrmu4yZNFXPcpwCJMsPt4Z9+PiJXZqy+CClFMEeGD3ZzbyYOYCBMYD9/7pUIuxQwVyKJ
5mhQkIvaQyO/6EaC+dP3dIHiUsFsBV1U5goJMtTqTr6fsofvvfQicjRlIsZtCpR9nNaALFy1e8Fb
/3uxYSkObrJ6mDSZ4A2AfYidSP0iNbk20svokE112UuMdNh7FMNWoKguhYzPR+RPKfkfi3WpAa4j
cDd4GHLUGwXwDZLT5haHnaca0NGcgy/qYHtIQEgB5nXmh6C/lLSeJI3vqX1/q35pNXZlni5Fw7EZ
SG2sc9YSzReheMq+WTZYqoYjEbwbvuAUEMunxrxRui++Nm7al1nzj6Fb+pSqA6qxtMhZWlDxYF/J
xU99OATii9n8GlAXZsom6G+S0rJz460PgQ3HO1RQeILWdpcYq77fhMHBLAE6+M+D8Wzqu0F6YSdY
iZngmVLhNDj8t9itWeJZag6GslX4T7pz7qOo12Bt1d5cdJ6AdqLQN/i7bhrM0NpwB3lol+p3o+rv
SqvcS/Uvw+pXEW66uiKt/BGvFfW90JqtbDwItXkqWlSU6okSu2tqpgfd15MjXCCKyIFTeTePspOU
u9Y/D1JO6RGkUu47IqCTWtj4BkcrgPUI/Vedkh8Lq3ICSMlcOdu0yjt1fJdRmMhmiLm4l/XBcBeW
4loTnvLyvcSeHsudtWZ5g2XYKSwX2b/Pg13e+vvQN91ROc/zAWGznVcOdq0rQzgWxa5XJSBF4Gn6
j0k4yHABC2kDOHddQ2nQL1CTonAr/10c3obRXKkXq2Mp/igZIh2gCSQBVxBPVrYBnevWQFkSCVbo
VI8rvJFX/SRux7nxJvymfeF9yMYzvDKnyj8qcYcJ/EYxXzGcXgUwiaDtadylxfJzVu6t4T0St030
JBexLWYlhcbQmYTTaPZeE2tPjX+XoOGv6+xOy2j+ZWOE+M2Rco0fgjMkuqN1ENxLJ78g8WLZE7Wz
FXfwtE5VOq8EtvvVMK2lAFpJIDqaAUWVXR6Omt1aMGymX0l8VEvJk03FLul+kMbSMaPZUY17qmZU
jPBKNz38+O0uSm2LezpZ3td1AnT+3aiikwrBRKObc1BOMw6IJpb+yFxWivWWjh76Y2eodW8OpZXR
ZS4JKnqmRgTe4KpurN5r8rmxHoLxoY8PfXrup/XIP7aX/60J6xDpe5Sup+4Ej71MLn/P+Xv/YHmd
O1drLk9ry7WT0IkpnWcDsE7Da+R6JXPU7vtTj5gq5ApPP2X1vpJf2qlCGkaOk3+Y8o8m+aU0r6bp
9f6Pyf8hdR8p/58heQnud9EFJJAKxzR24/Toz6++vIk1pMKZHfTnMb0p05Ocbjmp2gJjKsEqCSS0
Lo4/HLPsWEfuIN5ZEfg9mlkq4eQjp4hD/PGnG0o5a0gBG3j2TpO9AKIkdaNZisS9fs3ibd7VRz8F
PZOMaxFYRgtLeqTvJRSsjZmPm0y9QW4Fieik9dBeWxs29gB7U8reTECq4GqMBkJf3T2MuJfJlCUw
yjtyBHFb6SaDRSY0u3oGbJE8z8VWa8d1H+y7Qnb0oFpF2q7O+5XKPBUS2DQEHkHyV9blbraC2wHd
i3a/2Fg1aoIqmyEfQE10DbBNGY3JPMLIapzK9BQfG3WWVZh2Rys6a+qNIZ7hgtu9gyadazGpC7FP
eDPqW0keD4Eq340pQhRFXQnJU0xpdUaul3O9S55g5vdJG22sWnBwkHDxSAXvsMrROKXdXVb+rsfk
rJvaLk4L2GSxpyh3vpmt0qSGf4FPCHckIz7gujBArNfYDzvHGh4sC0xUo7pG9UOvE5pbkaCXgdMG
42NKPaUraieW7rHmXWnqsKqtx65ByMfyM7Fut8IREucpYQSs7C3S0N5Uhh2X2YZrflvA7KOjn1nR
Djpi/6J+VCXEpU20GdOtRus5OAlaDlALJk6tPFn6vS8/dVF9knGfDGh5tFB2yEq5Rl3vls1r0FN6
yZuXWhx/SshSDUs4jg37QD6nF/tMu9CzlV93m/iCCQdFUVOM6BPaEMTyR4EKPh0ryLjsIqnmlObF
vilZq83DBJ7D6vz1OHVOPUeOkWvreNo2absv03UYrFuAlSzgfLyfezpTYzfv9mnzMqg3XfWky/Tw
Q+N7pooqlDuNswT/xgj5RxFe8/B2YAbBoacycnGNzcBeu0mi3EjMGLm7Dwqu5eVgrfdeWLtmcRMP
1Kqe4uheZbGEOfAxf+fL1p77MTu3YkdPXkd4u8Rri7YzQQkp0oGsHCW3FO96SfZiNr9eeVSMu7lB
MZw66UDzWfVc+LR7Wgk/aTsExyIvXLVSqayFriGPD5Hymtc7CfqHAjgrg7Sm0WGGUAsTWmF4bcrf
mrxVGs5T5bbQbsvglzQ3rIgDPjqbuNq06U+p3cW8UhHs0Ett9b7lsLXvNXnlxw/D5AnApib/CRGR
VEiOpYJvKteigfwq+jXSZ2cNt1rjBM29BdLPXEMjEfpdJ0fbtr0j2WQXTafh16xesOCxKwuCl87M
oh96/tZQpgilmjqdseuJsnGJp0K8lWMaq495DmnPKDjX1JugmKBLgKw6FV0MnJPoBRpROktJ4eUY
wlbNvPaNeCUFgRtpZ/oBt2lwmilip81mEN51bAzR7YgFq1+i9lnbVAopOmiY9AX0+OXQmsvMWl3i
zVxAi2vah459vrnNkvUU3KiKMyaHkE5LI/JExWM/Rj5mJ6Bwo9QRpTdR3IzyXlMf5+5GUp+k9Kyk
MLqMW3A/q5Ae5k5d+fJNb5priWsorDBidsQhfG4BOuYbbpPwdbiL+kdQRGDvMFNvSyyQ55r6LT+D
7g8rh4Id0BAQC/u6fQt6gYUJorOvt3LnOzHaskJ0e4ucrN8YRXc0YcvWbWarJqnBXN3ItZ8yoU9g
pTY5iUuWJA4Ow+Azt4Tnk1HuIUu4RVlCygaZYzWeMGi2bAxkWzir5r0r0x3flffg/NZJf4yHxrNy
AZM8sIvRmlayc0jyHDZUaLn5jcIPcTom8j4r3nGLFKRzGu7a7t7PoIZWP9rZd4PmHAG3GMZjGT0B
QgeYXTum4rZUrtXoR5M9x/IaRi6777qjxcZMiGBgycwuXhvYtRQgjIf4o4439CrZUR4xiQynoTww
EwHGZ8t6SI3N3J4qrXCqSPPSbl9Y2Ukqh1MSINXCG2gUokOFrVhL0wjEqcnWoZdN2TvNy95YNHdl
VdmQ8ZxoTr2wL3+1Y7UZO9fgl/at2i786pABKorFW/JDQoG5RnCjp28yLLcoipypFZymaNaS/IAA
aJUDMpvNQ6/9lKVt5l/GVTk3vrzqWUNNm+xbhkDn8B4Jnh73WEp7uViu8+TXzP6WkcDMHJcVk/Ie
k1ghya6UcD0kmiNPPwU2OB1D4K4+TcFbQT4tYlJhhJuZUc7BuYfafNNpopurQKvpdg27TdBYx5Ze
J0X7bdTNOjFMNxBoDPPzbTuJK6W27Ip5E5fFJpVexxxQVdqSCNjSUQItCtrZhR+6liLd7ZtNXVfO
mNJPKFzsMHZJd0z07j7WP3T17Ot3SXYmB22bxquLwZ2TvRWgMJEqu4g3+MTYegf5YO6I72h9s2Mq
aY4ah6tM145qAaW8Ij0s5E0G0rKZM69I2diq1GsqOsI0iaUBKZfw3KqMWifTWaV6vfZ7sLD7m7h7
6I3yWTFOyvhYTi/kDJteHF7hQfDjlX0AIw/VL8FtQML1ayo9MdDcmKPgrJ9GuMKSTEbfMRnJzMuq
P0dZajfybT40jqmVLIzWFkioOn2k0wAkzDB6kvEcZsp67vID5L7VFI44PFW3NYaVYS2dVY0tZ+hW
TZXsZSXnOGC4QbyPKsenzGeBUG16064yfMJ0lRNpsbJA+6m1aTeRAWJzW9VkizA0m4xBqRtHSwA/
jhhLl2Bibipg0jCgj5GR25kZbuiFsAUMMEweaiDRiEu8ovWZez5zA3nk0OP5DTjRmQWoLjkSMlX7
kRJQaxx2JJKiWf5o6fXTfRjLgJ2bYauNqV2hzwZdzCxQV7KWuhA175J58HIWJ0xHfFi6VU8yPybh
2ZTG49ziv6Foot3mv3WjuJGjfV28NYrv6qbM5jU4+tRsDIhLcnhqChTk5r5M4OBlnYuZHmUjWt0K
D3fjlf/R+5Hjt0+dbm3EKl/jYL5XrB2/Ryo9h1rohdPaGl1FGV0f56Fe8abMfI+hlndW7ibG6ISB
U16apg8gqtbFtG6NG0PhxWnsywe6LbruVJWGqw93sjx5LeXVQgTSaunrMZJv6zI7VABqkX1FwJt7
TjKyHnI/9thySgz0pyAs7IoODzLHOPBdMyjcaDboWB22vVl9gDXkgNMS2oyuOZblPQYucO1vuyL6
manheSLS0AiZV140RzYKhizDGnk85FJPcocjuETUjpox32Z4y7RKcbLMvYYKH4+d1aDnKOILBMrm
xi/vmvo4BDrR8SWyfuLNV65KvDyTKGRL4xAUtfShEMWxBVY66TSYlFDnGqB1Na4lsXCSWjkO2AwA
aXJYW145P+Y0TAZsvNpwj5OiW5q4lfvFw6CNDyIW3l0KtxnZDmeURvJSlR8IhykZp4MlDG4/GGtw
EWgF7G7w3SrsVnr8IIE6BLlkTxPnCc6SA3yugSU4+rnbzU9GQ0oAjDbT9Y0VQw8ULcGD97fNCJVJ
i/1+PZ4thd1Vklqn0vynuU7sTAtPs2o5srgVk+RsVR9mpa5UejgbZXRmjmkzcvNxVO2Ww8JkNid1
epiVm3zw93Mru3LJetT2ln87cy6HEO35FgfhoHLkVrVBzXh5aECg6A9loX6oGNNj1F8V51ZZG/kp
kHbYQq8s6YccPfXhbW+FK6s9ELcQtNfRsYJt2FXA2cO1jru+Lk4PQhjbvi/bSZGeKbORP8C+NksP
vvytEocbf7K2bRIc1WxYQxT9nZCh6n14GIynqa+olpExWACkUGNFtbIG2mfndMfmCcFDFzzFCnci
aqymhwyMJRx5GZQG8jpFwYQng4LKWYJ73rXuC3tfPymcNBqD++ThoTNmEDWc/I1Z8QLl2Ov04F7s
7Itxleq1K1sFHFzo9UQ7WZVuIiE8DtwaD6Kj0s8okOlkAY12siMAn8sm/XU0P6w0hGGVrKToZ5tH
j1x43lAYwb9B2uUhO1zaGSdTrR+a1vdQ3HFaOJtFcVOGtzE4aQ6mNsR2N2oVOx6OgLj5xeWjPky2
qYJwJvRM5T7Q61Ppsw3Mbzgj2gZEeDkX3Nl8jSnXD6wiSkdIctOQW/J+XqVcEuevRUrn+qWYE961
9VtMxUZXVTIzeJzBBwAMSlvAV1lrDV71k/I2oo2UqTrr1i/fCO/Nnhk8eVpnbkBar6xKOYSJ4pQ6
TJtLF1DthpnmZZZb82bG8FEYUDkbY6OVJ4r5tsSnx03cC8xNmBsrPe1toJhrneqb2qsc8FkTkAFa
kzbt8RJ4tkrQbDAs0tpnX68Jsh8zgbOloSb2g1Mm9JuApBW+6qqTEkTIsS1H6cdYNjbqdPgDt5fK
iMQ+NqjtfSxvzOrEfTadRLib5e9R9WY1/j4SW0+q2Hek6VyFmWukH8LsaZkG93Cbmoo3hpYdzrUn
Mmtjhfxz1DYa2QNnY0mZ3XCaiXmisq0Mk3NtAdUy2GRpf86t11yiWEJBStNgUfbk6oF4mnm1luah
BhpDZLxk8040nntUOoHwXkxnyhqTea85iTtEv2vZPFgUhhLjNDXWOiGnyoeERu9XWXvL/N3AJRbk
5Tb3GnUNuZkqwTEhk+ublzjfQiZbqZ2riUc/alctytgh/JnjpRyH+qpkMdWRup7nj5GEZeZ0OeLH
rTSHRBrciruXGF8ljZ49Smwot4ebbBCea7wtuyQ/xcTpKoWfkKXbEL5zas0rKUaRVt7m/egkEcBB
zqXz6GSctJF/H4LePBihsslI4TI9WFnja9Z2e9G/KeFWF/lNEZiOUEGWs97URsU4KzrG3AqKvG8g
6ox+vwWtfiNoFZnxR2b2duv3bl+R/RUNIOfe6YMItI9PxfLRn/2NZXom18c6YJ/ISPdZ/VTmvm3N
5FaFtu+gp+Yixdz2co7UjlU47azGpjXArg3k6XpmCzA/Yc/bE1J1K1EP5UgQt+qVHjZuUYyUmiT6
HwY7IysYK5WiHVpUmCtVzwSsJFpfLlB3gDDFe9PlT0ZwcaePb4LJcEWNqKFbwL19JysH/tXOCePK
DuXhMEACpFHxEEynUU7v4mo812NOsz1BLBbW6v9wdmZbjWtbmn6VM/Z16aT6Jkeec2FJ7m3Apgm4
0SAIQn3f6+nrE7mrMsIVQA2u9iYMkiwtrTXXP/9GCldd7oEDIO/P+nXMVFUZT4YeL0ooMCrDRRYp
Q4SQozFv6A8N4kJJkG5K1brXMHYBnbhDam5j934oJ+suzvqNWkuHRu1I0RxWNWxaEXBbFjZpgvM+
GOT865EqUI1nrjFEi6QTNiyH8kjOtkzie+p3h2b8PpzMRtk1TfMo97BRZHahrdcvfdkD1c01RO3C
OWiB2CooaRLgiBbI12JlUv1WEws8tgxGF677sXoRrWKVypNTiuhOU3WbSoLb5Jqw6tOnyVN3Gu2O
USO9JHblMPYRQaH/F31nzB+HGl50OR5lTyJhep/j0zE8KsawiL1bzf/mV9aWcN8d9naPwcTMbfWr
ahptLeIF0R/MjsQb6WfZPZREdKiB4U4COTqN5wZx4aZyf1VXybAw9ODEpoTuhNNlbNStb0Fjbvsg
ex562Lt6fhhLbSPFFaYSIgHukdHQ7aXFy0aoZyKKI6jwPeNrdHtVsI1yL0j9Xqm4x+PZH/emcDVE
PDLyvtPAFv27yHBznTLfakgqMLGrkHPdUbWKPJdJtMvqRsPGjXRonyJKsyfveCKo92ehroqqIE1F
AH2r2WdYVbPs2fcH1p1YnYwovxHK0rVieZvVIxB2uSSFeOErEKKGs0W5WpfWtirIyg0YYWZn4RlU
LPTwqa/PKcCFZ8lbkWhdGenIoqk0aqYpdwT1GMUb31TxJ1IZAFW+luUbdToG0PEJviQAWK5cJSnJ
X+1Omo+SpcuezVmeG7fLwJLpL7fL+WfyYpYKbeCS/zb0CeafZ8Gzl0/uRDHYS+aiQKnWhNm878Ew
iQOnrUSJSBhzoc6U7A1xlwul3DcUDPUU3BhyuxC0ACxV+zl4OQZDuNHUqWnrDbIW/RpNrhPT2Yl3
fQoIU1FKD0p1rnNjNfSE6ULo8AZx6bfgT9aVHyqOSNOtFUu7GdszaS7PhYUEocrsNn3yYDMMP7Xq
1vBeppZlUjCWjVasShU4GLuPrvhhFLelsU2tjjW3dqv+MATZsm5DV2mvdFNYGvx6Mb2yO3Y7rdi2
dbuqLdXB7xUZhbWgANg1LVFSh7KKVv74lI2bQNulRLOn2d7S70uxdouesN5JdARQg0h0TRHBsSTb
oW7gL/FcM/YLIF6J9rVsUYfnAMYjcgqJrrMUrEKh+hZ28n3RawmvY78C+jql5lYo1rHhu32zGbXp
WaTsrIYGryk0kP7G69deWa5bAW/PTCTYF5SqbZeepC1FXoSRm90GP4Y4ew7rlDcscQS9Z6n9YY6D
nQ/mfajgNGkZ8dmMJFuK4dML9L+nSD7gCbP0Y4naetv1O5aNDQN8RfTlppKYB+Lup84sldfFepJu
fdJLdK6/5O6PYQvE6BnOaKrPTdNBlgtvLF9fKB1rtJZhqJUDIE1Tts46M3UMEu+H6YasIInwb+DU
YXQJYt5j3HJDbMy+r+O9qU/rIJQ3niCuxcxkV6fugzC7kWgkN0298tgTdKm6LGNS4zvCR2hbSMnB
V+7i8SGPXqzoJeqffZYACXuTeN8oz3kP1N5c+dqx12869mwZdsE+SCSAiSAkbjy9RPWDNT7E7c8B
xVU2HtVuDYYPU1A0lyCoSqC5eoxS4TAzQyrJR4V5TU9RqjKOcO3LNyaojCVuhGY79DdxdfCLo5oc
pOAQSgdxfBnk2dL7zDB0uiJetoJwgy9oxtQ0iZGdeKjr4378FqDtrI1jp10l8wp4WwbxiTBvtgCp
m5Sdzc34kecvlbYsFBiONSvu4A7E7Q6hzUxkYuISnHXqXQ0QPguw+fSdUinsCdYXHoFbQ2UDhlxW
2SrJcd5ejtZ1LFxVLehRdhA85TQp1V5jSfNVuoFrnMnpvq1qDeUw1f90rfUbL/2JTylMpn0rvkiC
v1YUXqj+EEVuLdwP4V012LK0BSrIMI6KSVmuETLI2qpQLCfNxy3b/8Scn/euNZSjEB7r5kpTEYbT
8KWf5oNe7vp4m7Wm8hhN8gqB0S7Jn+TB2ivtSa0H7JgzEUMa67nN2yuNsEHH6p418b4JpCU7rSWZ
9oQeknjVuFnznTn/hvj0NdGvh9khJ2lvzOAhbeG2t3dCeJ/SL2rOZuFEhblVg61Jab5WjR9Cf9Ye
s2gjVLVbj+qqFo9SeoUfBW0Nu16ZHYxT3/U9PHtq5XZMJTthPu69knF7VJLuJoyPRh24eKSvEtl7
1ANyZs0FEa/E6dgTDQM2fma4yIxVtWE7k+qq3ZrnVkg2gsL+h+TZqiCc6Ramhiu2oJLCufB/pH76
YpW5O3XWXlT8nS5Pe7mg+1zXil0a0HvxYE2ow63QdDWm77Bc6vQfCUMJQQHOMVtSNYuWfUOKTmO2
bhVACQwUR+7uiAbEKrim7bwTmxe56pdQEhcy0EcCkKGlotNIwnkofqDAKmuwjIJPsuiu7fOz2Z4l
UfiENvUeAeKCqKMGfl21PUSFpHaEjBb+J/Zj7x13ppW8PJ/CzK//9Zf0v6IhzVn/OK5ZL0vrUBhf
I8dfOoOJYSjm2shxIxqZ7Vr8KmHjgqOTkWImFybkyrHCT5pHZH/CdHmHG6bJv98IPy2VoUkFFiVF
30ThUyd0LiHFrLF0ZGV1NcSl7SfyMrVeTW84J0G9KMBffatyfFTv2Xc9/izG+71nckHpQeivJdH8
HUuN1pQTf/FRXxDvurjXzTjnkYjpcaSVRQP843v3zvVeOkuZk251YZoiGpKcNnLDz7h089j+A4Pm
0kMqVCoz9mQkziw2mZauFPPItn3hJdMnvLp3PKrFN/+OX0Z/KPqN0IVCj5EpcF1pt1Oz8gtqbJrj
nbQxInExCMQQKsqGHeMu1DRXlR+8MaEMvcoseisd8zDIiOTlR7Hqrpr0E7HGu5d28cIn5ISLgQ/j
KQX1JjEWufoa+wG/KPZx+4Me9KZs11lzB+FH1Q8FLuo6RhZCaeDkEC8S9hDshAgG3Hvprax9TcEr
XnpW8ThywAQLp9rUAXMmLPVrQ2geWr88iNJM27oWIZGT+L4YSaj/mjW7qF7MF31e5UY1cWB1JTQL
Yny+dr0Xs4XRx5IqWDqujbItKmxDna8d9+LVNyo1Lvuw4nJH2fEh9mrAIF879MXrTyienE0tYsSs
2YnJMhy+NtNfmlIFJApkfjeOO+llesh/fHyxyjvT8f9jSRXKgqGNBtOxCkELmkenzYa0wCfDFNK4
Tq7CVKEE9G4sYe5Z4w1S0V/sk32hPtKCEIS9Gm1DqokiIhlLVsmmNdHXkWc1/cg6nGX74Th350PR
WnXSN9F77sqTJYsrXbgN/A5O1FaadByIeZlS6fTx15p1yX+Y0d6+7S/D3JCjQJJB/HdJfx6xK+mr
jjiGun9UivI5LPiKgTd8bYi+0cl/OdcYa6melAwlI7qaqqVh3n/8Hd6Z7S99pZRMbTNJDZnt/X0e
zXuFj4/7zmx/6Sqlq22B3Sb3phNyJmKCGAUPYMkkBPwzj9g3Ccaf7v/FbNBFoiKWGu9AJAf2lN1k
+V5Ub/PuqUksUEaPBvKmU/Z1vjeSp6y+YlnPs4dSEOC6xQtQTKDrxM7Ll7R7soSzZzyE8iMJ6/oI
YEuoBmHo9dy1FHDa8YF28mSZl68KfVLCsHW5YDm/C+N7LXSQCSxMWjaRtZJwEDPKwG6Mg9yujP5a
BEcUv4fRjSa9WNMj6LPdBVfScD3pcxzbdVpZR6HaDdExzKEd5CVNxqcCfEcvq2s/U3ZeD4PHP2EW
ZVYTMbv5eVBFp0jvO29bIn2wtn77ifD7PbnFm9fbL8NMRxfWRC22RLM9B5tBiE+0arDXHAeAfh3+
o2VrvkToRu4U7IRVwHfLD77koSheJn3Wg5ULPUTz3VAefG/df6ZSeG+QX0yWcu6rgQB/YNf+NG+L
T9b09ya1SzurMRRysytRwmTdg0bCKGxQ4DEb6zjVR/xbA8e11XLwJUca9YUoToRM05HwDaeoN0G8
YbffNystGQENudl0NQxNPvj59E0M6ytLzWAb6DdmFjjYY64kwOUh1Df+tE59xQ7ScD+CJ8fKPiWe
JVQ+E3e/c68uzbQaNemzKZaoCbaYEPRfM6IRL520uppudhVw2PBINy78zDTlHb78pY3W7Hwepykj
xtNoy/1Ak7TWqy+uhZf5nWHdt1WJgeIunLBhcNPok0L1vYueb/0vL5kkpIiuC44b+KltdSAdkEn6
r8Unim8M9l+OLpLYkYotvuXSC93Rr+02Lu2VakHO6mRAhmV882717x+vEe8NtYvyKNb9Wuig6cz2
JHXk1F/ccckXr7ve17nXz3dg+jYdPzP7eGdBu3RSSlvTslQvpZazylVlQUmHg2SI0CTMxvnS/bj0
VFIjJpQ+UYZd/tQ62evXDjqXZL8MhwhDZjE0GWzVt9JwQXG+dtj5Nv1y2LQKDUvMqRNhMdLmsj6x
Z3jvLl8AGLLmV0Ivy2zhlHZtQABO/cI2amWlJJ/ZG753iou3L5YxiDVh4mItT1PitdNvIrLqrfgT
86J3St1L86JWjAJFkBrmz7HfD363sJJ+ZwJnjvI1OrmvlemXHkZRovb6EGP/LKfQzNdW4y+/9lwv
3km5VLt2rCVk9ff+rfDFgX35Qqo5DVuRFoEmeRtAfWTtH1/tOzPppRGR7vn4x867lTBex5CcqK/y
IHM/Pvg709OlHZFskSqcIiSe0dq+24zK1+7GpR1RMUYayDi3uK6X48wX/2SL8M7Iu3QjwsWglLEQ
G0mFgxTc4F0fw5m7KcfI9dTpk5O88/ZcBnrKemz6TcRJgEVnXgf9BRXWl1J/baG59AhSNCJD/Bpb
B72sw4WuSk4O3fBrD/Riv+BrphS3Jg9U8zCEw/zhk6r5vYEi/z4Xmri1puPINcua078I0erjy30L
e/rD/ka8eBfVptes2OqHnYgsbMQWMIKTNvj7CIthYfgx+R2MR6RFNVqNsXSEQUTFtdHhXIryQqed
leSwua502YQAjMyjDFZRodD0TFf9dKdm49zp3wWmbEOWnA1ClSK4s1LVNUd9lU+gsspK0jsHwMxW
cdHwsu+zOkKIRagKTxObLAId9jqefcOU7FSxgap5rqF2hzr9cyyRU+OZFr0rscvygfp0Wi5Bkq2m
ZNjITeU2WPyZmSNM+j7xx40V8XH7qtFMbe4myV8GiJO69LrG0t9TT6YMMyGVkXrf4WEHu+CTKkQz
5vv5p/t8MT2hwpckatMe+/kGGfu9N9xp8I0ECJS5ec5H7o/31EfCSraUzWg1yyautmOt08PYGs1I
X75fp8Yh87Dfh5+qYr8/WLTKi0Vn/phRiTjfVgZiIjlfzS4kg+LG0AB8cQtVcOWrCHb4dJyuyvhH
JD8jfUDhcJvROMzU9UTveWiXgwqPZfJxOHT6MnVCeN5h/5Ij/cLFyFbrepFAFjaGAR3QWpWiZUx3
Y4KUlNCo134QHK33O6V97BJrlZr9SgsASWBoj99z+XtEWMnQbyJ4GdJVkywFC94NPdtSsqtiM8g/
gentXm/v4jq7KoRmN8Y0lTo6lej/ayW3KyhlHhyTWMEGtr8fa5jS3fUIZd5PuRPR0aAnV6gGHCmM
0EJMjYX2VAclHDB1nQSqPYzCKW/gfD5L0rho2WwWQb6Mp/h+IAI8Ce/zaXDzaqfoy1ykV4+lYytV
jsGHfXo/kYbca/2NgDlDqfLHctjBkBVER4Ew3o7ygteg0I9YYS2GYq0XzaKqb8jQsLOwdRX1JSn3
2qg5kZ7ZSi89ZHWJUhFOOlfVhcp3nSwC0qbWoUV0QN+1S3Ei3BpNShrUp6EsZvaXotWnsWscEyVF
KwsOvI3VEF7DmzbSzE1w2TcEye7DbtPBwveNxCZZcipIngimjYDASj2Sseck0NEtLSYrw7QlLkHj
1CVMls6HijU3GF1Z9RzVqzaSVy+7Xsfs1NpKqD0tb0BTlbqB0axbem1NGLgJZIW4Glal/rPpvGUY
WuuspOMVKC+ZD3UagZZPg9ZMRVcPZSdLzmOlzC4xti7g7lslx0T+ERrXI1IGQFIbOARqqkWEXmqb
RrtpAs0eZ+nh5EEm+pZYxY05YctEB0VbCOgRBOFgRc2hoPFbDm6qflPG1AmUWZ2btWs2QtfgZVfm
1O8l6yQFr4OPYFOCklDAbNdye1Bvxb7fWvEKRIm+qLfS4Ftw6sXgL+nSGZZuW3DQoQVZNQbZh14S
oYtlkDBLt0+m29ZEEFRCGxXVRcYTU7OHangQGYlQowaaBF7n2amXQ5VKF7Uv2NWIBprkl8kyFkr/
gPVxHQZ2PCAxSWGmTumyV7YiNAe9CaCz0bUsYPsmiACe81hBVrgpI2URGApRiTj9pSgbq304DkuM
oHAfdKP4HKcmxIHXTjEX3ngr1Vshw/cBnGjoeOCdbitYBiniScPQAOEOHvgyDlq19lTn6TKgm2FG
t+l4qkUI5r5l8zDgWO1kRMNWBt/eYhwDRjbxg5BWmBMpaDHkddKbN75mnTtjB30rhfZchNseW/5i
WOqVfmiZoI36m5CgCYyRi4a1Ixb4NUeUVphu0TaBPZsEsZs03waN97OFpoOfe6e8YtpoyyICrFF1
Cu25hN3aDPfNkK3E0KD3ehObOGeaa8hBUhPbbUB85Cx+7OJtPl1JLGFS+FC3sOKjZ0tX10WhQzes
1pYhgs51ixwpZwLxUxB56RD8XOnpTR4zjAdtYcLrF631aB08g8S22sA0Ore75s6UYG/CsXfyOHgV
o2TrB+eU/jrv0rwg9hoEKONB7TOmyMydGv/Bo9vVQAtOrfSg+0+mDxWeAdfAn+uJiFmMkIYKXlHR
vI9gemSk6OTxdK2X4l0KJ35MURgPGfNyZD2lAjNiMMTVKhl0R28Gu9LAnrUqf6w6fdOJe0ipAWp1
7FNQD2NCqmdLJdw13XepOoTJQRYfzX5YRjmr8kBTsp5dc/udrLLs/xibclMXyiqOTnAN3dHLDuwA
bJXnhtd+FZ+1AltmZICNBb+2oXnkpWvJsA6VfOiq7yUdeb+3GxIY9AYrQ79wR3OjVcOiNO4a8wls
yYnCzin1ey39qejnLnokOsxRkZL4FB1t9t1AxzARviPXxk0VXRc1ZvT+Oaru03DJG7XqPY6mJeHB
j8frnliwUNjGvQGXjhkYDi72qjYdF4R4sJriqEYTbG7rTLT7FPJAWkduG528vNl1GToNuDg6NO8S
7qZOZcJmSresR288iXEGDxcCix/c+tOZy3BESEei2X1XOm9fiTeCeteHqwZMGCnVEPabRNgaHpiw
dYhpIRWQ2GcnonQ0XtqcFad7zdHmhWOyTNth3xhI3Sze3/KbZ0mbIaDLWsPsFBisiSiil/EWGk26
OdVWCAdK4Z5C7aS1n5roaXNxelmc8K0uzRbzJmjjIujARDuYfQkScRyUyptAbte1UDoh0xaa3HWv
rMpi2pvSY2X+gC26kBPdMfJuEUyoFJEsFfAhhkhDu3xFoMxiQkDQT0gtBbdU2x0EvHC4iYrELfBn
1+PrNkPeGcm7embdFZRyNMUaFQm5UdhJdhtLNw0uAVPTO2auuKI3OuzqfqTINa14WoY+/hHA6+MN
6eLLHMljuOlRVIXNtQbfRxnJQhDvOnwMDWQXkXdIghdIp1rRbXv9FDGjR33m+uy6zNY4RDHcLXBv
jxoEqReIfB6TKdgjMq632FVJi7QMEV8vK/TpPX3cCvoML85UPU3lDuMpagaEvUb+IAr4RAO6zZ6t
rbDXSv/U8IqPcOaHemmVB0s7VpXThDdyPq3FaDPmrV2je/J8+LdCvlZk34bGxQq69YqVl2zkvrZ1
PXAmXnzNgPmILMFUoTFLhauyyDF9iWW7kJuc+Q5yJJIb5VltT316ClBqgVfmM6gb3hRQyrCXsCpr
GcaUauZK0FF0KeI+TI6T8MTkCnexdxRqjKI7jREdRX8peoeJZaYqz+ZkOr68EoZFfzLqQzlMC2/u
Sog7f7qRs1tDutbiyiUZeKHSTg7bQ2t8q1EwJpuBCUCnsNQka/HGIEd5H/Pcp/DJlHdejEC+Pnv9
vSjeBP73rtqF0YOHCjlkLKSMP0U7Fv53q0J1xIGj27wK53hoVmWmJhORO80fwgg837wO0KsMBgxf
UsPcFslelYq3Q3KT04E2sOmHkuqaqbyxZGlp6t6JBGs3tnbknphxtSwKiOqyvG/yYJOxT/AgU+eJ
DseIx2ONAOvlfV4/pd65Du+k1Noip8E9T7n1hvabIBa7RMOYw3iZ9OGmIyiTmAIy0ZyMlLAapKbN
b9WGbA8Ryn+Qbz14kkrIDUBXHAr+GSqUXSOo7ESmy/EmTz0iU4ZF5x1Hoi4LOGHlsyedOjlfVEgW
LAOlv3qn4eaahuhKxXivFnddsmqHb1E8Onm7xTNvTtWkwIOvpDKFSMoh41VUihsiehe8ZKjFUfyS
c8DL/ixFp5aFWOTpW3cooYiZafrnytsp9E/la4AFCmNXhnLbTAdN3YfdsDJNy8EuoxF3IzNtqj5F
aAIG6141XyXy7/Qwd/0uPxmqf5chaw7x5MAwpMEz3Wk9SOQBc3XMTs3HCHvFP0oJ9gdjsEqlF68Z
XXNgwYQ/bVfqWg1WY1+i+d5JtPsSnV1i/RBHOdLhGIZZi/wbw4KuvjOFeifmZASVQcPuUvfWE4Vo
3tbfAtykdatFrRSsVAvJP/0UHbVe18CITBvXh59fq+Wt3lobDOiPPfp3Y4T/mTipjoefhERNsuye
RKVo3rT2FA3o5Fv9WkMmH3jHWW/Ss0SZy2aw6GI1duWj60WCn07BEulPSbXcz2UPGXSWMCwDiLGZ
Pzgm8gKj3obiXs7vB6AmJRmRVEx27FG7onqQdPNUTIRqzM/TGldZt667TUgpLSflz1BN1pGn2Iiz
bbNCOqCeRzbbKbiMgHhpSnwHaQTmDpuwhTCsr4dhW0fmlaGmSFDDg6LgKJtAvysbN/BXEQ4lZp2e
PEldNWhG/Ko9eqqyxbxvpXqzwMg8Taq5MVpxVyeMRWYjE8fiXnsUEMd4GZNTffKhwVfVU1d5SyOF
BXxLPFMxevsxM85J3K8lE34ejjEfwxl/QknmhWzuov+CGKPv4UagLN6NyO9QDwfVJwj3GwT/pyXy
AuLupU7vVbkcdmbb3DGRHT38bAadak3BPoE4sJEq2UyhRpqvmBqwUus2EqzdJEhX8WBuxHq6D8yf
keUfLe/nx9/2T8jk/G1n/OyXb1tNVgnLXMe3LlEXMaXCTOTti/wTDFF67/jzv/9yfDU2u65MaHwV
ouI0k3jX46Mjk0rV/wyFs99KtK83Ug8ft9n2rIftGB0T41h+mlP71pX4012fn/MvV4CTd64z/viG
oA0TOnR5TFFNlC58q63XW2gTiGPMrwYCB0L0wDXrVCqzwmT7pthBCB3wHjBl8QuI+HzDL8C9ALlU
GNM+3gXCSurvpvATFE5+633/6YtewHuGnqFyYK3aIVFflITRglmh3ltDIDizxURCke0ofsi8SOyM
3ngWvpQJju6SI071OWc1mQLVKZFysQ64KoLiAXZ/krFJvOmKR8VXl5reLtVJ3QZF5wbCowqPOlfM
Kyv/1hedPfqhm6b35WTYfYxmrNjU9d4b77OmdLABstCNSs1VFUV2ivVGBRxbeteKuTWZSZnP7ELf
o48ry4dYbAGhcIAhdWdAdsXMHmU1BnQQHIpHDDUSD83Xtumg1ogOXIk2NSgcEZMLzUPAJDmgyxny
dN5v255QL2YtftkWVBTPcUChGENnxWYiadBPBuah0YeNoMJ7n/0sXDPZW6KL1FOdEPWVxyDf1KNn
awBpMrv1QUnXEY5VMcVz3iA5lzZqES9wFETJmY93UZM7VRtsDMvEkurRUIgR2skdOaNsz8ttARxF
MlHoP0/Dzyz3dwWimDKAa4ziDzeTGH03TFvcnXNiAGgn7acpPFZhyHqM+ol1tZci3pjU8QfU0j3S
P3/lLX1NwpzJ4IEjEx0eI1U+ZPlPJS/XiTk6STsr4bdFcBtW02PcU/7oaOx0yWV7Zhchaw6Stjq7
7eKDHB8gVWKE5EVLa/yupJI7itHJaF6t4EWVA6fo8TBMDUCCiH1JvKhk0R6ytVCcGqNwJqX42dfZ
uhEm9jePhrqDdI00tNmniuLi/cGmV7VxIFp0eno9Ibzu0eZU3bDsc++UtckecdhbILcfJI8mTfgg
yYmY/RYDprazFBE/T2OKgFyMXSodg+nQUD9Wo3+nCQ9jVO2s7NUIUKBqqTMopTvCwW9766gGyrbx
le+hwm4dkoMlvgqdgk6XFKpaw2KuIJf8IULjhBlXWywtvCiyVL2ODPGTnsEf2ZXzu38BlIs6Od1e
MQDso+fRA0A8Pd/3yTkOHvvimz80eBr5jxMGOCoSeyvGQcMQMBBqFkIPh6JASFVD/TdzEQD3ORNe
yDH/ZPp4b9W7wJZrL5LwcjLZucPyYRiO7MY/XmHeqF9/mJcuHcCDCCE7Xgn9zhqPTS05c61RV/iG
lT/VPlplTEcNGoiwyogIxuwMaXmjSK6vC3YfYIsS/pzk9BR74J7euUpTJ6U6VgrZyUFuIjY+grlp
2g49DnZoIZVSIKyrNkcwzCTuna2E1ybLl3qD3gbN6Mffal6z//SlLqqEMo46JgGvp4bsQEvPgx84
ggl1JkAVOH3G7Hhn9TQvKgYMoDMZ86R+18R3KQnLWr23kPN+/BXeeeTmxdJvTRlbTuriXS6uI5+0
y2H85Oa8d+SLRd/wpVAF0e53Q31ouzNr+icH/lNXjxfozWT9l7Vct5S8zww6BC22GJ034YiGfx45
z5nofHxT3sJs/vRgL9ZnzciSOp40HiwKliJuCADVgQm3EVYtYXQXiKsxM1k5QttSTfvjk773mOXf
S5RsIgtmnL9WFTwrxlzno2XE+uDjo7930y5mHTMOgnRqec6+JhLCvhvkBuEt/nv9j49P8MZi+tM9
u5g8Iq+BQawp1DT6OK+9m7AKj3Ghfpd8mhMEPoaslY30YnQDYEVyTL1vZsUGcw4BRGiIu5TTFhim
+eM6LsAnxPy7paebBp0pTctl1UluFCW7jL3Rx1f8Hlp16fJdsr+XWpV70mTRdaqNqzL1XavpN7I+
rnKEaYJULOo8cXCvx+cHP44sv7eQCEnA2n62NqPejvQnKYJLmStb+k0LL4CVGtm58d2PWI/iczlb
lQBsShIlFNG2IhrhHjcov8ZQS8TUzYvXtdm4SvAYe8+xVrgo5NbFGN/n47COIRwn4bVCOz8jLbi1
njxPtWtrlYWYP0zDd3VQT6Rygn4oXxsolwblY2wFfokv/05KcsCdxB5w4ybxjV7u3wz2/3gZ/tN/
za//e1DU//4vfn7Ji7EK/aC5+PHfh/Clyuv8Z/Nf85/931/7/Y/+fXzukL7nl7/z259w5L/P7Dw3
z7/9gLIsbMab9rUaTyjSk+bt8Fzj/Jv/vx/+4/XtKLdj8fqvv17yNmvmo+Gkmf3190ebH//6aw7r
/o9fD//3Z8fnlD+zgzB5vfz11+e6+ddfgq7/U5VFk/lMMZgT+te3f5VE65+qyj+qii5ijaRx/Cyv
moC/kIx/8olimAbh17rMr/71jzpv3z7T9H/yyxYfihqyaMOU/vo/V/Xbg/mfB/WPrE2v8zBrUF/9
PifpomSaoiQqlmxYisX/XMweipEokSDhXk0skqggaPfUsUV9kubSXeBH+fdfbsrfp//1dBfbNF2U
RVUyJNXSDEWTSavli/26XfPkQBKjPDG3ABZOka8MrMgyMI+Zx2zIle0pqWOZ9FzOEhW8mIKcYJfk
1XMRMS0UdRvPjU1mk4+vS/1tnYe/YWBPKnN5hiVxv62LKa7wvQk/dKNZ5Ybau9FQmpvSF4zrj89y
cbPfzqJLqq5ahmQq3Pjfv3whePKQsCNfKZPRPg5j2Nz3Fv6PTUw39ONT/b4a6KosS4po6LomG6am
G4b8+6niUY2mWNfSdVlLNUyMuUPbtZWDSVG2TWUs9D4+3xuT/n8Wh/8+4XwXdVHUFNG6NFP2hKiU
K1nmhCneP3KFG76aVTp1ekyKKlCY03WttmoigP2gKY2dplXFupZ6044tv0QaDYhYFGJVYAFEfIpX
ZKaThCG6/5bMIWglXnQSdHqWUDusg+H5On5UYb72q8JcFUPXuGHdGRvVktKdEMWlq/ISOUpblkvA
Ru2ox4pkj0ZKb6HDKeXjr385fmQeqmromiZqomxKl2zXvEkNPEEtmsHF/+bszJrkRJYs/IcGMyAg
Al5zK7IklZZutaR+wbqlFvu+8+vnQ/MwlRSWWMnu25V1eQbhEeHL8XNC/eIinnwpimFvxOCFFVtJ
Q6AMJYUuLLX2n0mzIUVFpvwyyQwkhO33F1To6521rL3U5B5gLaY0LQvxqDX+c641mFjhr7i0rQsB
iZNrj2kFwVQnIQ+5/9k2TBmOKQwOoMOFp1bHzkxINMPEtyiNKdIDLH+eoFg5OzO9ideb4rKVNneP
LYz161dkk1OQG8IeY8ApV9WULq05D6mswpVz39SLbXIFu2RzsbNdhr0+CjEjUSjhhPLi4jHwG5XD
qU1hyLxv5TY1kZYQLqozvAGLK8CQt0oefKbcm3Zwwaf6hvkzLxndP9apFf1MfZc7bG4UNJFN76an
+3Zvx4xwc1PHtOPA7e0yq+cue/osSNfNUK+gXfEfgiAoUHDu0/praidDcskZ0P3SwhD9LeLVA7ti
NKa7Y319r3Gx8SgCeuQx5Y5b32tQwlOcsprUMxK9Co5zUBi2B4UR7Q1VJ/ons4d6/ZVf2uKpsjl4
vMU8u9b6jXSysc7aXJMPfVVEHhdu8LWUQ0aWq8Sb2ZnpXURFu3M01ttr2ZwJ05DSol9nmeuGa1xU
o5rDvPTasVAwWrS9Ci9638/OWQtqZoipJWjfgqpAS+r+Bq/dd7HsStcyDMtyWPWyBc822M5Alwjb
KTxkciFJ1O3iXVVAbXTfyvro/7LiCkvy7LLS9fqYgg4mjn7hVW2TvUHLFsqu1G4vSYOI7mtNKfxU
sSpdNyxnjaDtnMIfE7MdvUFf6m62CEFCL4Rs3ZC+qqvA4eBU8Ao4nEtbQhi9Cm/mTqMpaDO5pft+
/WSjNf+gl+64gzN+uUOcPZ51x+IAIhy1qk4wvqYHKmsmz8gm7dIy2+nRX/r3/lfbMGLrytYNV0hL
8Sdv3WCY4QR0lv5LGwGciIdigoLBNtof98289HNsODgAVyav6Bo7XTgjPFRGOnhQXZvvoYqPz1qf
95dKj+JP5eTMRyLT6ft9o8s2PA9W2CYb5T9H59qUvDsrFzfstAw6JIQ8mVvBR5m0DFsL2IbiLKug
lqc32VJvPgMJkNdWRMXO/r30faUMnbCMG3x5/VbmE8HFFpr9AJgKqTS/jKCdHkJYxtJK9p/vL3Vj
G+GDxAgLFTpn+nYbq0nP0rw3Bi/IyfkOU+rSUaRJsZdVbq1JuBYmFDEQ1m7t+GWD0CI0hR5yYPk/
fFHVQDbfRMYDrQfwwPdXtarfcNDwSdpZkg48SQsudGuuibo2Qrdb8xB3EM4lTGXlfNC1oPgrhzsX
JYE8a77Fmev8iRc7n/KaRgYMl/pA571L3XjnNjOW5d14FJE2DwQrd02H0Enc/p5glLEVD7oOma+A
CNOMxt590FSu0otJ36U+Ve1kN0iHE5kCDiIxuySh7Et4Ks1SPST+2OaX1FYAJzJtjlOo1VrtLyOI
pg/mmIv49OrvR2ZgEp1Igwf1RR42ShV3mZgnOH8N9SMHpDrAUTdDI2nbwbvBDOgOZE7zztDMCi2M
NvxYREP51FpqPN//KS8ugF85CvGMK9lIfX1lqrYrbSurJm8SlU8LxrWOxtBHDyLL6q9+b0VQrQbR
jv9sGXV0IYmlSX8N27zdrqaqEbqlP+65dkeCQSKRH+Ip6jyXZZ4LZY7ndrSCPbX2F4eEtT43u/KS
GSoIBEm0CQ3luP2rqWJnPNKtAtrXGzmCjve/7KY1QwlJvIZHrnVoyiEZQfnZE7RQ4H1VrBhlCBpE
BszQ1PcOwKYxomupdIIVgqDbLxoaIpxVM07eXNDWq2ZkGx7MVtABZOwLvWk999KJkmupki96MJTv
rVGemStOYGlD3zwd++idQa6RwmEYtOZONLV1PAk2DEcudxPVh9tfp0VKSwc91r3Jos4ewhv3Z9oF
qDlobQucG92+T/e//ZaDEULpNnxxFnaXz/UsiIIIP3L0IdPhWpDpMcly910lGkRIrCo4d7WwHopB
aq9Snl4uxaWmYhIdG0QGiFLeGtVT0cMRZ85elQ6pPOSxVZ/t3qz+yNwJZvi+nX5CIi7UTny8sfXU
GqibsPsUeNZClmNlkgi1ke5FoN4s1FTcRjunPlMHkr398uoPSwZMDkAVxdRda/WeaaPrp4lSkxcm
uoYTtWkKc7LsnoawgehRtpDCI1r32rhO2sJEOgTCXNs0zPXcsOwFPLQ1pGm6VTJgUBsWkCBYRiGS
u7+8F8/1L0OSMoph2g5TGbdbyPS+ECn1OC+L9e5EEpR46Ui//PVWgBebLIpQw3BXVvTKV6PRLoCs
uS76k+0PdFh4ZbM99h5judFW76Igf8ExrCXEW+dOuUxdzU80wzNFpxhygFOsYXQkdInr/CjTTiob
4BtGWxUw9NxGyMXVJjJOWoi09BG0LDoqemknkQfthl3/xncgN6BQJoi5eLlvv7aPDEgZZaXhxakD
3XsRQ1cLGVc475UEto7Ic0OrvID8EvY5gSE7HwGxzXmlAdsdq/STUVeUXe9v7/KzVx+dapSuk4EY
Bm/76oxUVdsVQ5Jz+WiaOgZMgn6RcWteGWjL/sjsRr2ParM+ubTsox3TLyJrngBWo1umcAXnc3UF
Tf6QTKniLpgyN//TduZWP9aVO37iWYAZMW1deHU1f3oULoLJU5+C4L6/+I0TxNyNTWxoLMH9mjpG
mUVXubLRPZktaj74WzM8Rh3N1ldBfH7dtsokAqWgRFbJ7XfrPPmUzkmetMpDpMA6pWk5MqnTZq9/
uchVqMJxwVKt/9XievaQNAJWfHf0ledDAAKsGYoZ6FuHKPvORRQmQEF96+v9L7jhrExNUw3nMbek
s57gNJMiLKsQ2Q5wTOoEMrE5i2nSHyGG9HcyIeOXaOPKV3kiXXBO9EHAEa9eZurGEN7NsYRluU1+
QF6ufUmAKtSX1mirj5oeWPLJ0GuRPzh22cYPUefWTIGMpv0duAdC0mbSyhhPynvYIyMH6acgrNDd
4CYtrlEM3++hTevQOdPRb//K86jujlHkgy8NeisGpZ/P/h+FaaRfDC3KnvRwbKqvYoZs33MTY3yf
STWUYEgplJzoSWfyIQxKv7xo6YLtnEzNojGaVK0DmrK2BpgUJhCstpMZP+q6b3+msFgDPjVtrTmm
g5n8VWkhIEA3a5U6R2lTgNPv0TSMGw3YStk0qj8XsNp/713m5QHs+lCUVrnBJxkmzYVNN0NfwraY
6jgldq85lxEPGWDuiMcaTS7hv6eRAZg2Fo7tn5ToIbrWqOLYFxFXDVNrpEULVt0x/fOcW+PfRhtq
7fs46up3/WCDypehXf8dlwSMx1QZ2j+Nj+LCdcqiAbJE157+avuy+7Nsc8YHRQNdqYhi7b+pNhfq
WiuuH4wUoTbppnDwJmNcisOMDBPY/IRchzh7tMXH1JCg0PvJ9D/Wka7B8msF8hMk/9CjGXngf0e/
CRkYiMHIOnS/Vx5r6j8XXWf772UXcIvaMtbR2y3q7An2ICjUM8o8jLiIQavPg51nfw86TxIE4U76
eRxsIzn71dD9sPR+CryOv5EgYtuExtH2dfs7cpDArQSSHfmbMGv1HBzSAg4MioRyPoNfDBT5HT/o
0mSBU11Il+L0o47geXfI8spg2LUf4atxUqH7V42Rbfi+TX0wmQXqk+YYZKHpJXVZ6A8jfu4fCzNr
BNpHA6DesU/E98JmNAq8tTGoY6LqPnt0tDL9Z2QG5Duh1HydVAIqK4cvGJ5zs0JYoHZG/1+m2ot/
LdFmxqWou1Q/Kl/X8nMxOdpXDSZyuMabtP5Y8pzymnY6PwM/A+IO/5t+sDUxMAqpj7SHhnRk8Dbg
sfj5P30yDiMsu4JnpFn+9CRr9xBMUbmn1b4RnZMxCOpmZCn2i2YVeYpjpK1h0Ttq27+zJMg/CNdH
EcitshLmbdjW9qiFNp5IngbhkB4RTdprLdlYIL6OfjRw8UFACF7rKSzo4JPCr3UwDt0hsJGEqjUR
EE72rb+bfy/v4Oracy3eDEE2IqlGmbePh13U5WQY8L9CGF6pSzPNJkoQVZZ8qI2wejMPefkpqILu
p9WKYcEcRcbHok/lHnJ347V07SWOdmhBOyQst78jE5qPSkxpeq205VNNIfCUpQh73X9RNrIhGkl0
xlju0uxZNT4Rh0MYRaCQY0K1UqBMOKW8/o7eZfNB5xVNERZN1b+hmgAU3De95VuSoi/9bQql5rpW
anWwLuFzpjelcQWIPgIN0gh9/mSXDtzYjfx2397LpUqdWVfaFIxh22Ld0vJLP9eMcLC92c9AT4a9
pjM6OxhSextZMJyhLmHPAPpnLdjL91+apsYNxMAh7RS25ax8SifEjSptjK8oDsl5mYoGCh13PUj8
rFB5d+7IHplmCEN3L/P85Se3/kwNjijFpqtNarbuy7RTKK1JxtkV7q4w8BAlCRf0T15UBxEQZp9b
i1IUCN6oEd7kdKCJxnZmbsXS83yPcedlAEPAZBIAU1+lI7sufCRaBO9qGiWIM0GRzkhu7b6ZGsN+
7OvI+ef+fr/0L2yx3VQX8DG1du0ysCtE31JGpR2BapaIkjP94e5daA3uxUZ+ZKeos7HJS1dxqTRS
vX7RfhsyWWU+7TEvShhhq/MagjJohs5lq8YHEU/GQ9QwinZ/kRsfVBEI6nxSXJv25u0tIfQR2IQt
XI+3KkXDFkjvPCFbFXS6vrO+lxeSUjwFNDakpFSzAGaeF07qIJSqtRvXK+zSvGhWlzy28bTX497Y
Nf60afIF8Xm5bmIa/kyaUCIK4+roUxS1r/3RhEN/jgZ94Gwa4U794Bcz1ep8ANjhCPKhBE/csuxn
YTz68GIYydeoD5sFYguhw6VHJUNUbxhUEB+LKh/klWlp+NUGw/f9B1gdw/fNUKsPkWYVAkIDeMYP
sV9rf/qTaoKT0YgsfRebFkPuvohmGPZLu4X3nRn7J5VP1rcWlaLPc0Dwd3m9P7h0uRwKi6SZ6wPW
2U3izn7ieGa5qNOFhWXlDMohl1XNorXPr7bmkB3Y0lW0nYVYagzPvl00mYTudusjF4BW56IQVYVn
0ExAKafARgD1N8ypxc9tUzquWpnTGsdFJSvxvbLqHGbn8zzTUDmo6j+tNCv2+J82/N0hBKHfSV2J
/snKMarJqDUVGr6H4iLhe9DLb8yB1R/ur2nTCt6+AI84VGvYlQuviA8HB2OeUoNkWoMho/usj1zo
O4ZexlUKtzB03Vn6rZSdb/cqUVZfSatcZukiNZ9IR0yia7Q/6qZDOLf25XAunTGEi2DO9ooPG9cU
HkkjUUoOGeWPW+Mp/wSTm+l7utZGf1JhaM2vSSzyz6ZWW+Wf9z/pljEQECCdgEGA1FttXNA4weCO
veZpNXyKfRW7qDdUlX7tDaQ479vauK4cm2YNlQALz1xfV/M454llTJoXpG52SntkmfXARF2knv6d
OB47d/DGG0Pr2gIWaCyl1vUdbOstY4mo1zBLaYbvTb1CjGKW6dsmYVwoLxHSqY1M7njOy8oRSDW6
9MQRoCyMNW1224ftSJCgcadkUoexRQ99JmqMhpFD2YxMZGYDA+Uiyod/NNN3HswGvYBXV9AV1xTx
oKNMBepi9fok+SgzW3aLxPyYGV5Y+IDG+sAeUHRJ0WiHjyNAL9Pxp/qP+1u8dUJJBXjbqfaY1rpm
x1EM+67JNC+tZvkmi9HXDigX7KxvywqxMF1KMIjYWo7vs6u00crZrp2CnU0mBPMGGn+LlqDbqB1D
Wx4LeIQWCJgIsEqriEH2LpBxn1GNVFG1it22hMuj/2EF1HbrAA6K+19v6zCCIQEQAYCT93VlrnWj
OC2F44JZaayTJYrmPKpWHqa4/43DsXTtibCBrHHwV6Ycm5a62aU+omIt0DGYvLqPOgRCFeI2XYao
uAU7xyGuXPf1lwDhLEgMAlrlWOvpiBnZl7ydWWPnt61H25bReNikP6c99S+KunuEcxvfdKnYWw5A
Q56OtT07pXjv8M+IzjJQjzJVfIKyUFDkbJqd7dtwS/fXTQOcjf8tUOvnbgl4IBeMdLteGdsws5p5
+NjJfo/BbCtJIVIn617wOWABVy+71Pohze3W9Zp0budD1ppo43VmaM0wBOi1dgmhAqquY5VbkCoF
TV+cQ5RzYInIxil9eLXLgtoDTwbmhaL5OjENgEYMBc15L0hSZoabmLnyygj+cwM7P903tYGWIJyh
mMsRcYHarE+jJtyoiOtFNQP6gUeLatplnOANP0ACBR1BC6VAGnRACZu+P5QgZr7UYg4eVFzNOwXf
jfiAwIotNsBhKfsXjuLZBZRSwcrqcQlE0FuhMeoU5QNiyf1jQMH0CL9Beo5qBukoiEErcv8zbDk0
fR7Si+Xg8rbdehk6143qMmzTXKrjt1BXAgdz2GuFFNM49jtOvW0OpiAawCCbzFXPJxJRibK0Tdiq
ueU1lKNwTjTKhg9DOTHidn9txsabTR+CUFKCpuIZXd3s8YACYexYvtfEA/KsLjWX6jEJOv+LlSQ9
08L6kCCqVNQUmUOUQPxzxNisfpWT7L6GpVNADNelqBw6Y4R0VR0YWfagt516nOj1DHD3DJV/vv+j
Nx6JJYsgguI0OkSNtxsy+LM7OD1uOSvw6caIPh7xIgPBgGUOTaq7Ox9py57SYdsAPSR0ylG39nI/
CkZ9DtFZjOv6v9IV0TfUaItvQPTgp8vjHlHU+yt86e5gzICDOwwWcI3+2rVn7q44WnZoZI5HzZZy
E8Me0Z++7VdQwjltW57IrMv8DATI+mNuGtfcWfDLexW0yf8BLHmMMXG74BCgbtcGjvIQO4XJBdbD
a7fQ59xf5EtHxwqARFrJ5O3U2G6tNCl41KRANLVi+vpizD1C2TXQahCK486lubmgpTdOpGSSeS7/
/ux7hhDhhMCKlZf64FjgWsm80mSg9zcWpND1UIwIgE5cPUcgUxmZn6TyQsXUauMaFRp+yKUqDXHW
3zBFREbMaTA6IFd3kikCOxrLge4GD9DRQd4TJv1wPM5TsceRvLlNlHgdupXk0evYL8+IeSkAKxgD
xi+GhdTd2AwobCXlsHPJvzxnzCYtcGkCP+pGawRxZAM1hNxGAekqkNYzcueiZ8lwHJl3ZYAHEpH7
H3HDHiNFFuheMJ1UQJe78ZlX+KEwc3BFnLJC6o+FjhBglc4NqndNfzQkJBCvtwcMZPmMpsPc0GrT
8iQPeT1bx6PTp3/o6HJ/JJWqYEPIevs7fL2xuZMcbeydwRelS7rsEXfK7QqDoa2TToO8LtS6CR6C
oTjQvEcSsJzKnStryxQlehIxoj8guatnS7VF22qgJb05n53H0G6bE12v8ZRbeb9jauM0UzZkImMJ
Bkj8Vqc5cSsBfSGrEj1l2rZu4ASCeHvnNG95x3Mry4KfeQe8IIB5p8bxbMcBgemaE23Oqf9zcqLW
GzMpf8MbJa1syfXBtNc6mB0IZCYa2OxVgcyyBa3Tx0kyfB2MBfy2VgwTx3133Nwxmkiuy9PGTN1q
gZrTK4p8heOp3g/OqnGhvQCKR2MPQqL7pl4m6XTMOGdUByQP9xqs2dlxQ1yQ8y1r3Ty2JY2xxMIj
kwzh2XkQulc6NNwryl0nO67NH/fN/yIUvy2jYp/xJKlI5pYRlNu9bIs5CYXk2w4qtkovMoLkP7ea
O5RFIwcy08yUTfFhqqCdfXBqU1UEQgLVV2k2jyUdAxrsQxhnO19l45VnjpLMYom9iI5X70VeT3FX
j0JRCrLRA6ZLZ7yLa1/903VVMxzptLvNwRF999OobLre9z/Ksub1N6Fiwr1A1YuWx+r2y8BHy8ol
ipK11pxGiMiODGFq1/tWtpyMOG2Bpy1R5rpOGQbKGiMNyhSVoFNcd3l8jntAW85Yfr9vaSNNg29H
SIf8mjeYgu9qk4VlozRjOx4oj/79kNMiPRp24KCSmqfym5U3cXGI3GC4omYiP7vGQIO71fa6SBvf
lWnVBR0HUI6q6epndCISTKVMcNW6YfIE/WF/6Kf81fh8yWKpVRL+sXUgfG4XW0McaA614Xp+Hkf+
r4IFgrKTg9Ls/c/6MkHAkKQJ4dBm4P1f3ethFixQkkXPJtQL/5Q2mqhOdVonf6WpLyFhjdPqnTBa
fa+evnH/0mCmz0ImBPJ2TRAy1YAN8iLFP9PEeNvytR9HFQbvrKBGXnpy5E6MuOk/Bi8XqD6+qlzn
mKowiRETg8KFJfpvieOX72QTwnIrKOeHA2KudkSMymCq+9AkMVS6Cx/s/a+9tWiKp5RHTEUYtH4E
Rqud5yaijdXVdvJtjAtG+6XKYvhuc2GJM//HnOw8PBtHlBCcci2j49wF6x0m9x9E5vLQOS0CpfUc
RgdRuOUlrqdix9TGjQdyFJgdr7egQLScnWdvqq4PY25PJBayC3XrqBEYf+vmtLmOwDjgQ5gD4wOQ
EwdOUvC6o3f/424t9Ln15d+fWYedv8s7O+SFBcbxOY1ci5H7YrYPIdwx1c652boGyBjBpoDGpQa/
OqAmzUcL+LTjaeZQPEVWMrwFrG/uhMxbSyKHorS3zJFw7d0uSU8sXZbdxPU6oSZriQiK/Ula57CC
2/X+19taEM00MmAuN+h2zVtTqL7Os54SdcE0XF0Tf0bRKxd7dCRbVhbmAv1XJ/f/cH/P9qht40G3
8kRCtZ+FD8gjFac5qsodP9yYu1mmbZZyPYh3OtOrp5ea8ljOMpNeUaUlU3cG9OdCQ/G9t5CPthIJ
aT48kaU5Io9W+joi6rp6C16OPqLVaSddG4yDUlX9lMVBcfDn2N7Z2a17V1LhI8ilwkFF/PZz+z3i
vhLJaYoOZnfUC6i0jdNZz0P9POJtO5u7efk9N7c6G0yMZiiQBtIr+974x28t8YMhPshu4lFV+rED
iflA4Dp/VaJK7TeDQz/kNBZOXO50ALY8mhwdP1v6tqSBt+suLHOSpeylpw1x+9UNUbMGsha8T+w8
3PGCLV8j8HLoHBGfUOC5NcXOh9BwTooBT00c4wYyVQTU96oCW1e6a1smRVTQuFQRb62AoB4ihzvN
C8NJXcPGMU8CsBhljgL6Z6sPdz7ghuMImkEUO9gPou6V4zD5VralCwmn6ufujd9DnFDPmfbESzse
R9vOQY01exf7xq4B2+ZbglVYOqir1NZMXPhxNYyKNvUPSQ4P1zBotmd2drSDn940BQSD4h9dFCWX
9T+7IVK9m2HZipUXyAgkS2SaT6poRiL2Kt55MDa2jkmH/ze18kW0DXo4NkIcJCrdI0nbIhBfBA8h
CoxHhgbb0/0rdnNpC60LTTamjtal33JUaQfEGFBzGWeHAJTv+6HShs9QVe5Y2loZXkJgR14krTWO
0RWiqQB1BdehiHqolofqXMM69GYenPgYA4HZCa42EkBIXilmLwQAHOzVIUCSWRNAPIKrqJVKr63f
55/j3DCKY1KI4W9Hjm56Xga+A/jUhQmzWR/vZCIbp30pK7m0iIEjARq/9Zs2HHXeXye4whJmnO2S
5I83qNoJ4BaXWGVVxGE0SygTE76KVW3aNtMorRABIqJpy7fQevTvpDOrd6qW8m3gt4V74gu1sAu2
bvDpvvts2YajgsyHYIAhxdVH7sCei9J2afdDEYAeArK1F78Lww9pNLePrg7gx0ka/aymzNm5Src8
F+jgMjJMd4oK6O3H9VXhp047ap6eLRyF3Ww++Jk9npICZZb7q/yV2qw/MU/VMjQm8cR1P6alaoE2
eo5+hSrcingHQD3dn8yx3nbNAHbcqAqqoCMStoC9+yb0HxHEocXaaxkUtqbfWQ/1KK35spBQzIfK
iVX3MGiOk5xsp0SlCHp5/owarGpvRmLrHFBDpd3MjAtB92qLFIdOz/J54XsPE/ehAoQBCXNdpu3f
0hfm304vjG+jZgEKiULLeZsYZEA7RJNbe8XVuRANkNW9mBUTqdvWVgQXqWOM0dl1ah82zOB7M4Xz
zi3zq4S/2iqLku4C7uSOofpz6xaJM0fECDZbBYFV9qMKEiN6AycY03ZWIiIo4KCkdx+n1s3Hh05X
s3YtusEGPE27PL4GpkjjL5VlhfEBaZcajaO8757CIVoEOERfot8yx2oCniu76dGMVVl/igjG5H8a
h6w9DFk5sp3lFOzN4m+8smAUqJ6ZgAeWK+V2ZXECY6+FiKpHk66ThzAKGP6KOq2eETclwTv0EuK4
c1QNXbxzxWzc3QThZIkka8tY8OpVMoflBugbzROU5rt3We/E1aHuC8oZBf/2qbHCrnr9o8utZtHW
INVYErjb5Y5hZJZunGgeqO/PadXmn/U0g3zS6Xecc+u7gsYAasIxoR25uqVTZXeaYRa+l6b1GB50
DYWwmQHVx2pQPeywABlyMBoFSib3r5WNU2FhEVAi22kzeni7wkk32q5NBzrMaRs6p6TUcjRapIEc
jhrr1/ezlwFforMl5xYAeG6tJdCmcxWgn6AMU1u+I+U9YyjhkmiIK8a3Hf954VlOXNTXah567a/7
q924h7g/IcsEFmnR2l75ELXIwpjqOLzGWa/6H4yntOFjgcP1p9kcmCMB5R6jQ6QSWLk6phrKg+E2
5V7TYEUAvgzDUcBf8AyMcnGc1jXoIocqZNYU1KyV1IJ3bikC/cJEAJJe/SSsa6GKkmHDTmtgRAil
njVf3CyIx6NuBqm6VH1Wxw+K2chHe0SV682gadPT2NHQ2UnHttzDWeIHJRd2kzVJLwi9akpKcFba
2ARvUqdDKiztmBFTQfYbZ81hBJPRFsoHUPnd+oadDaXu1oHmOdHQ2bDWJcHfWt+j0uAnNdRJ9z1h
6zZZiv90HEDLMmx7ay1LfOi0EvCIYS5JuuwKkmzLCWdxDUQZ/BPB6TRd7ptcjtLqVVhKFYRg3GLc
JasFEj9BZwCXyNWajOzSQNV6mQf5OrnsX65FcxSUMUgybK3zIGlojT4IGV0N5ZfXqJLlMUzBk91f
ywZGxgEMDg3FgmmCxGB1YQ2WMSbc1tG1NOMGITWG3kaqBWA7DtU0ucG7LtbL+mj6sKcgJd+w2My2
GvNi1VX6t1nFu+KWG666UJXRlqB2CoRgdZNVlen0tXSia6bs+FEnHv2QtHP5oKLc+HZ/9Vs7SdjH
KPTSkMNnb51nzmKUrmYWbwbB+DACSDgajDzuuOjGm4CXUAchpF3IEVYLSvUq0SncRfA5g3XWFB8O
ylS6+UXJjFppme27wAjLh99YGx+SgqXBlOlapDade5FXLV5qBkaQHdwJjUnkPJ105xtuHEBYLRfi
J67hpXd6+w2Dai5HK4GqxJpq8hLXtI5VVpVPea37Xt62oXd/XZv2IJkDBgFUFRDNrT34DoKSkmJ4
zewW6QOgqp41l+IUTeH0RR/jPdKAjacGALKjcwyJ2okEb+35g9MUMkjjK1dNbV7CIBHQescz6iWR
MkWJNEvujw+u70TlE82F/jO0LvHrodCMWi8MndTSgEM7q3gNyJ4Cnl8F/IqmPKdhbB+GOMofYFGC
fbjK996Lja+MPS6eBb5DQLPy2bhVmkUYE1yVNdfduW98UR9m1+nCC6HwqOBpZ0hlj9xv4+jTQTYX
1libYZ41M7gSQ5DStwiuU49ywtym5QXKdvPCuOzeaMq2KerBBIUm1b9VBEFgHw9hlbDAnMboXI/F
+0ovjSs6APX1vsdumgKngTFqocQLtx40jzHUwyZ5bT8wXTvHTfrGrwLnUcu6YWfgZssUqRGYkGWE
/cVVkzBrA0ijd72hsoNjwAyaR/8tfSTa3aOX2yq50gz/VbUH92KuazCaRXefHqW7AGXNp6iuLGKv
Yjj3ZlAcsyoMEQdtxjMCOugr1qF+RJNlj8B22aXVU7xEYDz8JmdUreP6pnGGOtbrpY1Y9j+LYuwf
YXuwTj5UmmhjRsMnx87+8+Oq/3J/TzdeDiJ8DDIFR1N+DReZQ7uApJX+ZdL7LXILQn5AIXCPP2P7
G9O9XIZHEYtaE7BMTlgUDTGMB0VHBUN2o6E/CoEux9DMRP0NVEf8JRuFAX9WAOzoqs1hIh+sxKIB
dn/Fm5+acrO+JBgmUfetF6tOSwkugZHWY2kGD26rULBypt5pvSJGWhEOYUf+F6o0+CPXgmbaCVS2
LqQF6S6WFqeEAvTWfGqkTUjzGxBzXSfvIhXMP6UbzPAJTeEB3aTy66uXSxIHMzLcSYTN64pQOKgA
2CLtoqGmdeHKn8qI3oe1fFcF8kttiH+KHMTHfZsbgcKSUXF2BY0TrqbbNTYDUPc6GQGGBqL41vjZ
hNgIhHzBqKh0zuUPPZHW628MkCXEzwu9KWjN1bZKkYUt5QVGCNz4G8Wa9tjA2gQdzVyf7q9u4yGl
vkaouYRAILpWq5O1LWFFtugNR1YfHbXWpIzSyLhE+bJiUvtQyNbuT0VoVP8G9dz4RzertdcjyuB/
I08A6LUcqtVyizrV+qjCi41SQ1xMJbp8apTtM+4i26rYcdqN65i7ifxwsckU3+qR6SOtD8as972o
ifOHqtO+iTIe0J1Php3TuWdp9cbYzTj3lkX6P0RdCmykCP6q7RBJOdFXO59w4yQq4i4wMQYp0Is7
KYNRwoz9jkmQbNRIG0L9LSFCeHEmROWcsbF2AtnNpQGJ4f5jvo5BvttTUQpB0SatfE/oCVRuUBrr
3dls2uw/YcxIWt330q0zSCGFo0BvgWOxCmejXK/0ppXcuNJuAjQyoix+cnkIEsQvp5I6Qmwa4QHK
CuSk7pveWiiAecAbRMkUclZXnCtGOYRwnXizE/fnhcP+KS8y/SgKq/oNUyDnDCq54KQo5N5+U22M
JG8L0zxVEcyXjlYlyn6B7hmds1dE3VoVhXV6a0ulhCj61lQb9no50n32kmJIP2S6EXD2JnXs55IX
7f4X3HijFsA59E+0YMnRV8sKrESbh8wmswp9X7+alY8u6Uxy/p+eBv7PChLl5hQMqfhCgIDq333r
Wytdxsuge5ALumll3aULxRS0qzyVTdn7NpPjpXTQ14I6yv7yG6bIW5f4A760Nb2pKqowsmlZegU8
B5c6FvOp6qPkUW/M30AZI+pFlLgYWko6t/snzAnMp4apxnXmt6UU0LsA0zqGVYz8ZlLv+cvGM0Fb
FPwb5UXmkNdwHqgTbB/AHSjjyLQb0Ev2/LkCh1dTbC+CbzI3m/CozCz+SfGgeHT9bvpx/+MuD9Eq
qOSagUmQ4WQ+8Tpen4K2nkUB9MUsbXWsmzY99RC2n+9b2fAWSi502lgk75G1umiEA4efGQI47kZH
IS1pheDgzfEhrhO5cyw2bmwA8CQghG00MtZj0FPdz3G3bCFVBuSnBjTsNBFDhpQjct6buXz9s4c9
qt8Uh5m6MlfJKtIlgW8PjNDZg64+FkgTPLYlSJRed/97/UckNoPwimgJIMTqOW97OC8g3QyuoW0l
xUUhnBwcjSRwmosZxfkeKGo5wWvPWKJxk/7kkp6uFjZVdH+56zSvAylxIZMN/rSnsTnEkNqeYsuy
TkDjhp3d23IUcg2Q/gSjnPeVo1SyrhqoT+hd9EODxH3pP8GjJN8zjPm/nJ3XbtxW27aPiAB72SWn
UZJly3LfIVwS9sVej/67qPfHDw9FDKFkIzBgJGu46lPu0u7syc3vIxmmMbOI+b5YIf2FTWisUZ8G
XMwu6gyk/4A1OJK8tlHHppu03Sy/rxpkww5JBIrmcnslX8AB67ldhA64YsAzwQW+vmfyuLY0LGEp
pfPATs+dI4of9DMs/A3r1BkPFPxxSOnUQGT3cywlD2FLVRuhl9T8VijC6D1jBljvBbYVDQc0rEza
LwYQCOgRkp48xaHpCC8eDQsfpKirP1eZSG1vaFr8QY02lXJPKFP8k45r8oUYQEgnqDjKHf4oWeQO
6CHc12EQ/wcmDJcroaGCxiZCMqstBVcYN8uRUlkZDeFnsJLCo+Jif8kltdk5llvdCkIoUjiwi3Q0
1y6dipFWqgF43C9m9JjPYLvReRptp/jTRK16n470bk7dXAXaAUz7hPkMjDHzZIlIPNpa3ZdPVddZ
D52plfrRNJL4MZQNPfpyeyds7HfQB0uxCzo8UdBqI4xcKxKqqxIiJfnnNNWcczmZSOXKo7az5zYu
euJKcHR0HBXyklV43vaJ6sB45zinbYYgeY7OW1HGe9O+LOFqZ8NgfhmBkOtVib0oS92pc52dHevj
Q1Vo6AoYi/ixo7DpEqHrv0rIzMfRTL8NfRSjL6Ps3JMbLwA/YSFL0BsElLwKLZWOypNwJO4Q6NQX
SU+zwS3icj4C61BOSirCnT7o5iIuHXoLqu/SwLg+zc1spkPWIN2QAkZ2RdBnnu5I2H1KgX24vV82
V5EwljsZOS9AK9dDVfOoJUanSRcDN5ULOkzTZXBqYweWtjWDC1mR22mxrXole0nPuF+gG/6QheJj
nI/DY2OM8U9VD9JPOebaexqyW5/F/l/wPuhtUqS8/qxYVHh+DIF0aUJ98poa3LTaAvG8PXkbNz6K
MYSsKMxQrV6DxkdnyDFpiam4pmN0mWD/efglJdhcW4jxOmN31jT6Bm8fdGmXLsLCvGprWEVFwyLX
w4EOYRSihi1LwZ2mNOJdhqAkyvai+qh2VXu6PehGXLnQRYi2gEUBBFhtk7qpYnMc0YAIo7j8gv26
dgzbCvDYrMWHUarz+xEisReNPOCK+C/IeJT3aFlARIAVuyY8yMj5LKJZnEBaNu9EW4qD4pT/BDbl
q4UMuTPFr3cPN/0i87TU7lnh1e5JlFYpVbUJLtFsqZ8sbYoWGuK0c8pf5VsUAtC/YgRk8ugSLr/i
r3hhUqu2aoce/fiysZ/qvsay3FGbQ5d1uF3nmgU5qgQsBvjizeEzQ1OZowRB0AAQYPWBuE4FCVr/
3WXso052ZzOqfjTBjM21JYxgj1G88aFLoqW+7FcSzNVoSdKacpjgKj/2Al3RFAhzfgwZ/2uCWtI3
W646/RQ2mjW4U2Q4ey/3xvAUBomJ6ENRq1vXkbo50vqB7u+FKEnzipb6gNvOZuOKNO4fGgHyq8wy
607t8p1Ec2tk5GkpsCPAg8bRci3+tcIOLjI9alwDl2tQo1tQZvey0CsE7HIxnJU5tO/ruuoOgFoD
//aBfdk9V+8mYjS45FBxJjAiJVydWOST8EFwjOGSzFZ/l9atnh4mgayf2kfzeVQa6aFMOu27M3U9
DYe4OSWyFriV2cxw6dFfQRgs+t0FYk+S5HVZfvlliw47m56Q1ViF5OFk6zNUWNxb8IHvURAoJPy3
p2QO3/fWWJkHpWQyvVmU6eRWSpmpbqYOYsah1EiSHbzFqyt80eyh18O/IOFBc7peokKDsBolan/p
Bsn8YgvUgkQ5W2ew4fOn2om0z52eDZ9vL86r5xDgGBcVfRebkgal4+tBK4nqICjp7jIkHcq9UuAk
/iRPyadRF4N2rNF4FTtP1asrjSHhUpF18Q950DIPf21F3OyY8rDsL44oW0D18XSUqXgeb3/Y9igA
XxdRJrzGVldaY7VKXNgNJ93JnF+aQ+jbqnO48xi9hl3wMfSNKEHz/NFPWX1MWcXwGuFNX/TBss+d
WoT1QQSm8iHTLP5oJUMruziOG49zXBQfcBcs7AMRmwbLMWv14fD2r6ZyBfB1URcAlnc9t5We2aKO
0/5SD7ZxbvqxwL/F2SuHb82ts6gpAjlc3v/VTm2mEidD9IEvoiwkrxSJ6U12be3E26+2JqUb6u24
QC5OL5CXrr+lsOBWW0o1L6TxVHU10cIIazO5iFzTKVSJjGd8c8loGZPGmLXw3pBIWmVxbVlEfQNy
8yIRiH7o9LZ5zMtg2Nmbm1/G/qfOsfB+1gIDOPkZRh/rMyEMKqqFjgte0sXVR/qQ6lmJI2ePYv3q
9qexizYRQCfuOopUq2cP73ZA1wpWKnOmJ0cHHOqDJerkedSi0h2V0DqrSlFdwjYO39qWWkZesiUe
PKZ1nbCYMR0GGvTyRZKq8qTnWvyk4zN/MR2pfTPqYBmL1xVQMXE2F8z1hiGzta22lOYLuEz9WAfO
9NDWZvQ81Hq+x0J7/XQw2IIm5mahj/lqp4y0nazWxKxkyKTqqzao0T3xqB2f8qHuHbfXEUhy28Zo
fw+hoz/avTO+T5LRaXZejVdnkdrcC3qaH7KIz63uOUlKwDHrvXYRUhod9Ij+vN41ezyNV2ngMgpM
4hceGGo3q3OxVJPAB6GljQFq5alTNniDNpbPcaeLnXDh9eGgkQF1hwYqMCtIL9eryMuojbAhNRrE
XXqe5sY+tnkeH/Qpcu601nDefBgXmYilRozG8qJCcD0ejwK61F2kX1Qzaw23KBJ0H8MyjI9JhrOr
C+RL3slBt2YTJhahAyG9QqP4esiiK3AHyVHPBnCFRbeS9V6m0JIqJE3eeRCWX38Ve5ERLjVVQHGk
1bCJr4caLEekswx1qNQ760OFarPfBbr8lDmFyN3CmpR3MMYaH+HJ4fsAT2RPIHTzBzgL9p6HmCVd
fauBEGNcRtCkBjWuf6JqbFV3sBQB1mplXqCuiaa2cc7qHF8nKrK+AK70+/aj+EKpeTUJbBzAgQiI
Qte4noQot7vC6Bzn0ncyb6MxxAv2qyVc/YVRxOB8JbKjnJF1XVb/E0qt8TCPevyolIFWfpl1hOeP
el9aw+OANv94Gtpqyr5IQ2/VftpOloJ5QRHm73Ilyp+LkgqDm9T1/Gj2TSd501Cn80NfKvLzCLi7
Pko4Y3bneQqmP05SorAcB42qndRhqg4dYgDCGyaeOr/IsHpd4McK5SxCx+huGgK3Jpz5pljDND5J
aHIlbtVGlexGTd4rBxE32bMyN5gLN8h49ge1cYp/G73L0LgoG8KtJBcq7iZm3P6UikoN8MfoaOLb
VRN9NFN7Gt3STDnToWPE8f1SDvmtZYGkuHKXEMmgBl4NRyUvDWLg0tYfE2dK0q+Yo2jyzrncOCQk
CzJIhpdXct0SCNShycpYoPcTKJLbORZmc2mgHG07ebMsE4eEBAA8Aw1gwuHVHTpNEbMSwsJFpDA6
QyAyDzPJ484HbVxs+MZyiQKJwypujdCFcWbkPUU9HuHKYkMYMPdLozuA9S7POBfgonh736+eBtpm
iyrh0oNG3pWC1+rVtzjngv5N5lMwsB+MAMHaVo/2kqiNUZC74HRTHVx6UqvDldUdtolNlgHhT8Uj
Xnf1YS7sPU7ZKjlavkXFpGthS0PKhVZ6fYQtvUrTklK2ryuic7MuVY4Q9n9ZvTLTWJiQunBD7rqd
GVxdXi+jUsSiBUxjiphitTG6tlVg/dSZPxix+ITzR3PXBxhFojyaFI5bpNXCWuxi0KMofGgfUptu
1X/5DSjKLicB2ss6XZI0fRp1fcx89Fvtj1Rxxvf46VhuFQaJZ8Zz/U6SnMo1pyT/lul1+fn2Jtqa
eISQgRUx+WgcrR6QMuPC6Yu68Lnc0NWbBu17YJmV25Z966mSKt5hsMPb9eZR8QhfRHLoqAJRWS33
PNRj40xV4c/wT57CVlbPlTk2Xxp5tN8lZfpPTMP82+0xNzYyhEXeBwtVAUokq/BRKUTWznUvfKeo
tPdVIVVuJMnZ5fYoG1uKmuXiaLi4oEM4ud7ICMMA8akk4dNRtn/YVZKkx6Ea0vIiAKKFONyHosA3
JkxMNy0c1BTKJqjjp9u/YnW5LhsbzA8dGJL+pWm9mt+htZ0OG9nCF0HQfAv0/vckJsOV4k79dHuk
rVllOD4WXz/61qsjFCnljC9aXvhVELRYy4fGCd+E9Hx7lM3vocfPUwGA+hVeNmriqNbrWfhNQkZF
W7F2Cy2wCMClvYBmlUu9TN1C3+U4AiPX1jj5xjCKRGB14lvWqH4ZtAyWVidxdt+hwmk0fqwWvemH
SZSgj4gh0V4/YS0i9b8fgD8YPUZkfSjqXe8gwOtBY4Sy8I02biu3kTFnuscyIv+QDSTrpxJI60NT
oTN/qIPZ7u9VuI/SEevGMT0NozJGXl6Xu5jvjYuCpjkEBZ4axNPXvGbkMkBDxm3pz10qHZqun3xc
6brjUOj5AWVh4umx1XYi6Y3dtUCXoZDh2gZ1aHU7DUkR4uLUF/4QytpJC7rCdcZhz5BuY3fRz+YZ
pd263EirGdeQDKdfFQg/UjLdTeOyPJeaihiXJPXH2xt564PoK5iLvsnCvFp+yl/FsTGPwm5WJobq
R/G7UocWBi4aQTu1lc1hQFowYygzsJGuh+nGJq2Iego/rZr6KRxSy8fwUjq8+WMoii3J3EJ8ekXL
cTCyCqVmrpEkNrVPklEMd4rTqTvfsq7BLQeCBANIKjmVDDJmFedQVR+woM9rP5R0+bMj1cH7spat
s1QrjVemOiUqLMI8zOfbEz5NjqemY/XJkPJ0Jxff2CcobIANI9UCArAGk8djV6ttFNY+3X/xiHet
+EoRokI7Lex3LryNBUSMamm60ZkH36xdL2BSxvOoJGbld3RMjr1ARYBFfGODj8cBngpJG7VN5lhd
86rgPAYSaWzqy5ZAszHjqeZrBqdv3JhXTF5MM5oPoRoMbzQSfRmZp5jglTYbcNHVBs0EVbqkgq1D
NSz8qLXwHGGrdTtsyjWH/2WYRRVpoTDThVpXMoNSNKoVNYkvykkbuatkQplJD3PaTyN4v6OcB5Nf
1sVsuZGdOL81IrHABXshJ/dBFC+dizZNXbnGfc8dTa35rkwQGU7YJ0WfmrpMBQIdabyHMH+1/CwM
tB5MDpeIhb7g9fIHTt0KW0kTvzGtzhWQxFwxVXu3xOuTtQwDvgQNF6AmFLuuh8mzMCbCDWI/7Ctu
hykH8O0ade6Uj32aD8FnNWpn+W4Y1EY79XIfAxzODSEdKUTPqe2iH5Co/u1L5dUh4zcRBS/hKJUT
/nj9m/SuFxGGKqmPKsJ4n5gi9sciw4Yvy52d12VzKBJC/UWaHyT/9VCSQwsyd+bU1xChvsxNpLpj
kVqXeM4+v/2jXl50Ct0AbNc2kmFelEkftgkHLTfdVqtbPwtGDcpzJh1vD7X28nnZ8whWgLajFgz2
e3W0enRKQ3yDUp+QT/1T6HRhYPhozmcJ4suEx2mW/6iY+B9JIqfJnQkJznYVvJK+wwWqM6+qO12j
V5ZK3Tuj7I2nlrqZdLSy2Cq8UbXFLzkIdMXtm1H7UtiYTrpqllNkGEJt2vuarSVaOsfIWFDhwp78
eonUCvAxDbzEtwZ8icBdUhCR68rrKdvv5CRbZ46ga6FjAb0CtX09FL56kQDrmfh6jNff3E3xAxCg
vY7S1igwZnFQpiEJ+Hi156jDtE5mWYlvJo4NQg8ZkCKezMPtTbA1ylIQBIlItAzL7PpbGjSZUCLp
Yt/IJ+MA/EA72br9Rl+EZadRv4VVRX1lIzqLgdhHBcZ1Ptrt4YfRRosXd5J85xLf+BZGoQ+H2CbI
5nV1b5LMQWhdyCjyVB9haaQn1KG1nShjY6MR2y5CRS/56HqUWnKKKaEI4cPGnayjtfjeu8Fo28JF
+c5OTrcXaNlMf5UsX6aOUHrpBmN2gsDM9QKleYTwWjsnPu3m6dL1NtVaJYNI5OCH+nVUIqSA5UT7
KWfJXoKz/K/XQ3PhkUmh/Q4VbJmJv0LQjLafhoR96kdyn5+1seEKWnjnH1slEc9RmsTqXaU3b6xU
L19MyEswQ715wdas7nUzMFIhaif1e5EX04lgz67BJWad7ZtOmoZYhVX1UwOYqjtO06xpp4ma1x5q
fWOZgcuSXbHKdALX2R0yxAOakwZGgIOhTYBQRWW4MYK+oEqpIb/9gYG0CmyR8i2vzLo7hpd9Y0WG
EH6BM53qKljwfqzsKvwzapO5F1JtrOvVYMs5+mtdUz2oDKMOSFy7NL+X7CQ8oI4tu03yWUrkb0Vg
FDubeLmrVjuJhH8JHYnhMC1YLWkXt0PllHrqG+i09m6aJcOnRqDxidVtLNuLxkg+vrt9cF6nx+wj
IvBFlA0sLvpG159ZNIjo9VhL+7ldzU+oK4eo4ozTBe0l3GpNMZx6zFIPY2IquNkVvZeEVX0EKFj/
aiaxB9l/Ve5Zfg19F6qWoPMQgbj+NU1kmUuRMPELp9YOtRZWEswnhfbWiOvtOyUahy8COOC/CABb
fyrZ+HN7OrYWnReLGB5tDXQuVrkRuzceG9UmsDASJlzuu7vRscuHLoySQ0DedOowzJ7e/lRSsVxy
E3IUAD+rp9KQ5VSYUpH6mD/PT20B2KmSJfvX7W/b2l6oxpFrAV6jJLy6qGp1xjq6JZCZI1s6Cfxw
TwCdq+ea3vbHFD/ow+3xtu4GCgCLRC3nFfmV67U0W6LcxpGYS42ybz+PxdEIO4wpzHxPkntzKID7
i1EmW29tFCGP5ohcfp76Zq0arlGNv0pdmb0JD5Wdd23ZgOszypvJfbd0j2GxXH9U0sSSlAGH96Mu
EQ+yJQ13ASWuy+2p23jOtBdsPAg0rvhXOj9y3XTWQL6Ce/fcvxdBE47u6MRzdYzR4q7xXQ019eAE
Y2XdiaiI/r09/ktCtPpMnXB3cctcZO3XkPlZbyyrmQnlU2GjP9fL0eQXuMpah0yP2ieOgzRhet05
5b2mxFb2VVQFxq42Ze7BjaUJ+Wm3dazi8xQnKI7iLl433mwkujgK3O3Mk1M6yp4Fz8ba8KMXDcZl
eZAtvF4bAK1Ci2qOUdOQ4KRZnN9T59g5RVuDsPRUNDFWJIBebQBbKJYELCT0bXxRz0GUdm4ba+FO
aWTjrC79oYWdTDDDjr7+FAskG77xfehLRVEd2hhhvnYMp3e2NH/XaPIfd9Z7Kcmt15tmibowl8Be
y6uSHQXPGHQQOhtyUFu+g4HMRYya/r43kYownHH+F8En2XRjvM8eMw3JrQN6iebT7Z+xcYyphkIi
ROmDbGt9YxSq0O3QSCBqTPp0HGxMRBbRtEPQNtPO5bQ1wWhCAe9ESoXC9OrZy7ANG6j2oXw4KtK5
M9vguWp68cPqkIKLU0ndE2TfHhAeP1cv3f01TiNgtvQ8xGtwUDrrEBbaY6joZF9609/Ns1TufN/W
NiXPg1C/kMQI9K830JynctfLsAMCWW4OsWaEhxKDip17amsUgFmgIXmyqcKuIhbYQciG2kh8NFrW
erqU5merQJ7l9rbYeJQXjab/P8rqXOMSl836iNqYJumlV4aD+svoK+W+yWv0n6eGgL9q9sL6zU+j
jkdRjdUik7meQNOcx6hfTkSY1bWbckTPNJn2TOo2LnriPU4dOkyEAGsZryyOxgwJ9dAPLA15/FSR
jlBL4xMoA/UuN+voHNqZfAizKd7BsG/tx5fEARgUwfva76+TWxWaBWetG6cYnkWYnnGcV1wn5XOH
Pjd2Hs4X6svqiqHfhILWC2YAyNn1hJYBDh1D0Ud+m1fFk2bOke4C4oiMA+gh8awMQV+8swPZBCXC
z70M3dzTYtOH6c6cZtU4aV1qJweBSKzxM0lyLQddlUTTwWzzXnPlKQ0Dr03EqHvdqCoAkxUtCo+m
E2spnSVbowgLd05yRZ4oklfwxWjmLsI7p0zOi5NjJVJ9VwW21rr1mCXaIU+sOv0cDk5hnWplLOKd
M7qxr180RakZL06vayiVA66VlNVC0kmfpCe9UexTSpH0NIVYUKEQkQG9mfaId5uD0qQnT+Yu4vq8
XoaW9miWGHbkD4oaHNNh7r2ujgwfwQ3r0BdGe3GoYrq3T/DGxU40TcmJIizwu7XErdWYVSBJDSwi
3s/HMjVbQnmr+yL1jnb6D0PR2kLjkTCAEP76+9DhMHt7eZ9FHNunzgwyN5fy8NGu+j//YSSK/Auw
d4HdrjZ0IpzcyEtUm2yjqjpPiTO9dOOqyL/n2OftgWA3bgpYLcQEMNLpMaylC8KysqoiQz43Viq2
Zhq1OA5F0vt8rHqGVQrbQ/OHmzjo6v8QHdAvJDdcwHGvpS+mMYzKNo0iv2m77kG3pfRk4Y6NS7kd
ms/NgATY0cjnOff0oNF/4F9ePVRznu/1cjfurCUoIksCcayTI16vLSwCMRgjKs1N2sHgTKw/uaY2
qNSkBrmiaf2HXUvbn+I5DwDaUqsFzopBV4Ni8Xxe6n+HYuxiWGlt9KsFnbunlrfx3vACgDF4CbuV
dcFsLGa8H4pSusT5MHjwwuq7KZVl/+17lv7fi3UR2OZ1pjnlldkZGSTTsYyb/mAAq7pMKaQityeK
/X57sK2rBpIEGGMI3Oyd5e//qqBEg2wWhQrfra/hGbthIcJzXbSj1wTK5Ctk2Iewg8mzs2xbwwIx
pt0Do9uAIHk9bKlbI8Ag2NwkNlp1R6PW8vO+i35ahVKhoVBWjuEZWW7JO0/c1hLSbaF4gx4gae/q
e6tS4qnPutBP4oSjkOsOYHVzb5Stz8M7iGiIGgVgv9UFF8BxISshNaiF1IGcMLGsPdfQuE52r7X3
Lf0KrIK1yDjfXs2NOxw1TnAwwBaQalmvpjNQBouEzAY1EuUuior4mGqD5QYkDzsruPb5WIqbC+uL
Xh3lPuqKy0z/tXPQ0ZonJ+ljv49wBj+redBWh1xkwex1g1pLX4LBqMyTlqt5fBGmIVVeIBqgLOoc
gGWRE9l+lm2AnidkC4tL2uX95yxvEvOUGIEh74RSWzPz969d/v6vX1tLU5K1TQ4EFUQFwOseZa6h
VV2QN2+0o/7fxMA7giW+6NesK6BZk7AB6WZTKZr7T/I4F14haDJrUlO9L7pSPzRt2+2s/HLPrSI3
KoSgkV9Sw1dCfmh311VREzJYwkme2kGZXFNSIq/DvtWzzUw6UJrRv7M88qHvnHwnK9y49TnNXL9L
VVTjN1xPb19EZjskYeSbqtDEIawzusu20ebqORwR7ncn2er28sON53YRQCOpWeJJIF/Xg+aoLYGc
RG3dkdT4XumK5oQtfOrOUqawiSgGK1iEge2L3kgBeVliqgsMyT0N0n4VoI1hmaQqoElfKgPzfWHJ
Ja3BSPHUpLZ2FnZrZjlcJokbNxPH7fojrckEXJcvXZMkWJKcSlPOuZmqZ7OkxhnK1bxzUrZmleoq
acCCjiDxvh4w6fJEA9KX+FHYh1+HJi1BIlXJsTaUybqLm84pXK5M50SoL+U7g798znof42So/D9B
0/UNZnRKQP+7Yma7KOmgU0rYuGeC4tad1qAWfgyToqcz2ofRQWvbtjjSw5RVt9Zs8V6KmuFzWEvg
WNNQbcR7iJi1QTaqBHcWBZH0KQji9qkqM/G1qptZdsvSLudTbRuF2DkRGw8NVS5qc+yTRVxzWde/
LpyxjiodbcfIr8pkfI8JoRK6HRY1p9s3/tYwiLhRU+MV5TQsq/nXMNBvUpTcssgXvTQ92B3Ye6Fb
0c4oG7cnqQ+EQLYgCh1rSqXZGHNnDmbul4bezwctLB1ke6US6JhOAfnH7W/a2IGgIHg6YVlxfa4L
a1WcqfXoVKABeyfVXMHzYx60vEuUUxtGwx20mVFyk15KzoWKt+fx9vAvDfbVHlxgOnzuItrwyj25
x/MGuXi6SoHW2OEpaEqcyBlHfY5zfeg8MypF6HJKWk6hMjj6IYRY6uPa28OYUI1kPjGLcXaYkqn7
o6HnNXv6qNbZxSos/vsxlzBQ6Bw7aM7FHI5PA3yc4b0uR+Hw3JpmmHq6QJLf66oglO4QKK14L/su
u9fDTjxhszZXb19gDCuWoizixXCUVoce4Y+8szot93slyWr6gkF+CcIxq8FIN/pu7LCEd+sZXhQA
SFQWPP9agmPORNvjPcYMx71ie/AwMsXrcrnOXWHge091T07p5c3YE7tmaMWyB/a0sV2pr5WO5oGG
zt0w5+UbDemXi52gjTsdnCJU0HVJTshKPo89mHyR2Ky5XHYnaZwa18iyN2oHvgy1SJAgIw4FAJDM
9clt9SKKcGLIfIQnlRM0nfZ3kAfC69RZ/Ht7R28cXzoV8MFAKxNrryvH4dJ6L9E58eW2sE9TqpmH
lmKyZ6bi0+2Rto4ur6IGZJBqm7POt4cg7dK5yTOfktiPLI/to4OanytTmX7SnaH30GNND4NSJt9v
D7xxDy5ac4yIaBnMgtVsBi3w4dxgNouiLY/aNFnvJgBeb29uE2ARcACZAZ5jr6LIrNEz0dQN2wMH
qcucSuUxGrEgkjplT+V6I4VgKMIpyo6LPufqRMatHOSKnPBBdhjdRfkgvNokHYy7SeHNkyIvK+Xi
8+1Z3NgoDrEUHS0+ERjVKi0LWvo2Rg+9Jp7qBqRWE9wnCh5ShRXvIFzWZNNl+7Ne6M4vcQ1tjdWC
tbHq1IqiAD6Zo0T29XnGpbLvbPmbkyZlAftrnEqv0kbYIHNSjONjDybWfA5DWw12ksKtXGaRmqGV
w/tGmrAsxl+vaDvVuRwWMoQfWY9/BxL1Raxuo+STYmYZeHTLzD/BnqY4ViVdUn+UphJiTk3Abbqd
ocfv1RaL4XMPUeoeMBomm+UQhrqbBX3+RiG0/02cBToYhDBtx3XUG1t63yUpbT9cEYJzro6mW8jp
fCkMbfaynPQiiMd+h/O8ca4JdxdVWnIXEstVwGuXxSAHVp/6nZVp39HN1D9N4TQfUNloz0Fm1Pc5
vTjeN9nwb2/JrZFRtCCTWjaltX4qIqWaBD6Tqa9aU1S4UzHJvoJVgHPIENauDtznWUZG1aGo10d2
V+/sja0jsVT9KYovxJ11j4EdmfUc0czPQ0uyXExe1W9xqFfqqQ9qac8wduMaW6hBZI+k8dxk5vVG
JK/Po6Lk/QGWaB2arkEJEVm5w+053fomqtkAoRaGGzf19SghMQrlwo5RMsV6AniiuZE8iWPIs3i8
PdTyg1cvPWrRiHBQ5wX6t0bl4RSWVlJrQnIzgvTc5LkVe9oYWV/HdIg0ejad+Hx7xNcft5DH6acB
PqJSt/YBgxkMXd1Jcl8AdxbeGEl0EuB40qioiSt3Rtu4Oij1qkAaSNGgQK5VaIROCVIKuDrs3kak
uSuSRZpXDNH7EAT1eNbzxq68Fg5h+eQUQxS6QeAAbZ9qQ5rOJu/w5MZWNwfHoXSK5GhW+iCOlVDb
wM0NrdLfvCDUJBYRWDq4NJLXJ1ltUNAQ6Gz6BsisY+yMxp2Rlhi12mr6vnXaeWe8jeWAN8A1T08V
Jui6QAvWr6TSUyR+UCeaR9RRe4mNMr/Qeutye+U3EBHcT6StCwaUCP7Vvm4rXJaUNvOZgKk5SATX
qkdvSZzLGqSa53RynrpB1lTFebbqmFA+rFtQG0WWosgoqjKFe5xH5n2EhlDq5hWt7oMaDkN4oN5v
Doc+GXiDd372ksJfn5GlRoiqM8qWPPVrIMeIouVQlzyFuZyAiRwCbkMIoOpsenVg6P+QnTpwkHKH
Sye19OQ5T9N8ejBFtsjckgPvlQBeH1o0UDhA4HSo7mF1en0/MIUdllT8oEEpyk9KLJmuNjjOsYeQ
/bnsxq+3J2BjOAAFUGqWqIo29aplEEvyMGR9nMGn64dzhO7zY5fM4Ksck8qRPid7Gd7rN4XTSv5B
i5J+BOqK19+X6K3QpNQAihS38cchAiKupFNwgGnnHJMSN9zZrOLPqEYnO2HP6/sdnDXXOmJry+2+
vi0gZxTQyNLeL1O5Os52k3m1UK2dN5MUeXmQV3tqaVeTynEFAvdfzamZx4Hcp5njN2GtRScTZk34
KCbLODrKJEVuPmCz7A3YpXxX2qFojpExNtYBTYx+cnNb6v/gn0HyBTPM/NaORvi+DDJwJUbVYPtX
K3lfPdCFahtvEONUgCuooxBskRoCuJkCxMaqsB37D80gMiApM/bg3pgGGT6oHMIa4XDL+VnLmfRN
r4z8Q562ZkjBUA2+2WEYza6ZEUEdgGJK/84oi00HMffFo5KH7c9pGrP8wZnH8beh9H0CU8Xohael
UDY8PiXKXDTmUMkDxNZ8qZ1RjtyRAqxxqlojmrzZsab0A0ph2SdZ5Ok3K1GLb8o4J/U5UrPmS2RT
QT8q8TzPblYPQ5u7XZCm/yCKEhV+RxVKcm0niwa3NHCXfB4C0eLDAG0y1c/DYNKucaRuKn+GsUY1
cpoq46MkF/aveHAq4xijEDScVVyzUnQy0rZ+SCV6sg85FK7w0Bljlt53uTTJ9wDZNe1Xnzm4OcL4
GebfvVym6EtVmQqEXplF4MXOlFFzMCUafTWXyIdMBNVzbkhB2EPeGR35zzxWjsArvRq0d4lWUMbF
rnOUVa5kSxKk+FjuAtb9o9pRZ3oAwsRIaKsZf+hhCPOeZH06p9NcNV4HGtS6jNS2+ktm99mfKFC7
b3SmiVBykB6fOxlNiAtlg6h3QZ4O4pC0kzq6aApaeL7AAyix64qGygM6Ff5ri1LTPSiHyex2Is9+
FFM4wPvOw4H2SGXbH1EUVjKgaXn0Fe3tsoL2VmffW9RKM0+1G8LvSSO/AHcHmPCIh0NeuYAMlNnN
54x3P6uFk7oGZPo/QYjgmKcoQG6gCIRTeAA752QHAqXxC47kyiMt5PY72IZWHKOySetjn4VDTdRg
951rItueebaDsq9XG3PzL00Y49CDp3maGkfEbjy15oMkOhv4n0WzMy+UVPFo1KReEpRm5/VOFD9J
TY3Ir4GQceeiANDdp4mdFRjeFfWXsEqz+8TguZJEXv6aNDN3zmo6KeWhgU+WeQ6aw09xW5iJKwm1
Hz22f5rg6EmF2q1nw/pH6bXg24xl2F2RjPF4hOmDUZGQMy07tPIcaA9RVakQXtJSv4uojBeuXA7N
fRejfeWmVhg8KbMcf3M6skB0PuLwuUiD5JNsVPOPSEqa/+PozLrj1LUg/ItYi3l4BbrbdjzF8RS/
sHLiGDEKkECCX38/39czJO22tLV3Ve2qo4ga4e1F61f1X0JsBEGj/tY3RcfqZZ07ZCLtZdUlY3o1
edq+Bv4cPGYTcrS8kXX3arsjesnqcDXFMe/x/Tqgdi1Fk5q/MnR2P183CVK6pKkULGetAa4Aampx
zk5IUS+F3PY1z+SxOfzzlWpNx19h2C/bB8RvtcdP1iRzW65KRnMZ7KrZ/7JKyFVWWROJUh5p2F85
eg5vB8i5h6MSWTmwvI5VDfmoe47+MTwK/Hc3WUqwlCEfcKsrhl6ZJyeIF1LR1jR8cG3X/saXvmrL
rB/7mTxHXTn5RkzqezIn3Rcuz/R69fdaHVE0daI5hSOp5Duh10W0N+ubqHtVF7OthyMnRoILsi1W
4wMdjfN/XUReUV5RzIZSzUCFZy3i+DV2W/Ol4rR/Dca1sycdbzoqMhWLxwgHs/qCxp7lpH2c17oU
/RJ9Q2n05yWNfubR3NSVyk3t+JdQdUN9DiR0Vb7Varmzne92VLrBvFS+D+Y1hpKvTSZt8Ldxm1qc
9mXe1bnr9hREB57nd3CMrShTEDJyJFmUf1GOqNZiaOLoDSxv0afWqReZsyt6fDmjlt9bhTY98sNz
9jfyi8elyGpnuFpC5ufCzJ2HDwVOpF0Zc2ay3HOm8ZGVw/YdJQdKvE3pzeZZ5uqPuq5mMmhG6f6J
QWLfekQduBsov/vooz2eTzXGcXGeGY3vYtLwdxVt03xL1dmAi/K2aqYv0yDfKpcobofTttkkKebU
7R98ViR+euyL2EJbIXQRtyJ4xZIP6NFt1nR6qbQba3SB2/jn+FaycB09Zzkd9Ui6mp8Q+RZ6g3ZL
TK31UuD6bV8nNodUySvrRITmjCTKdrTnWKVgq+Plx+JjXMnGEa628XgcySl1TILYJ3GQTCCYxTY0
DCcEvm4VVRclp+8FzCRs+FJ8C7dQRF3nOwW+h95wao3jv4IEyDlHQIZMcpUy+FRDlt2xEcX2Z7Kz
d5PPg1xHQv76/Wdgt+k26oRK8rBeEJbxRHYPu7/sL6HsjhfZz5zVmmyOr7SimTvJgy6a2tH5N7bt
cDntlzqdz6HFoTvPplXvqL2w48yddgj722DewuumhuCvJWWBgDghumJvt/lFhYHozu3GrsAGoSBv
8FY6ZoimUF1b8sT/kISG1fs28SesOI83lPnVrU/jkpivaTsC7KK9EE+CcVCUQVfJ7I7Fj6ou93VP
Lp4/qrkIqigeCzw39b9oBK/Ij8kV4tzuOhm4ZXX2BeuwkHZMNXHyQ/JaFiRaH4K8yYZMRNju4Wtt
4u2gtxASCFr2IV0jKgZdePVS97lnxuxB1AI/FXePbLH3ZATlYTC371u/in9y8s1WVsmQ7oDZTvyz
DlzJ/Y+ccITb6iMaDFxFUULxsHYzv+c8XEf1cKT+qoodru6J8Il1Pytq//Ua2yor7VDRIU+8RD4Q
4b6m6Lob3D1ZH+TVjeNqefND6R8sp9Td87IfRMGPEl1eTv5P+jCx8r+Via04k9LXVl11bND9C0Zn
fOycMRjyCPtoU9RpOnWFabPNlnv3XbVgLPaftpZNfNX6bXOHDxlWSoqktagYo2V77Ihu2C+7ZPP/
TJVwH1MCnC1Ngbef5DpM2T3ueu1PrJZacVrCORnKMdrR1O3OtzCD92anIh91P53cBlvJfKpdnh2C
r0SCV07vNreOU4MT6kX2U2FYAOF93OzEFaXa/xsP3T4easf+zAsF4ZnYZB3+1aFH+5l5a31R8Rhl
3Bdtn2W8yx9iD/Sz6w48gxjstyYfZzVXufSpsAVBDoPJh9Dl8Xe6DgeVNEHhEC8m/t2nLTfMPZbg
pmqHVPMTAHjm1UJRLrzeTGMeOmKTee3L+I6BrrF5goHsVIZtsLqno5O+D0wxUxeXwEZRiSQa6VKP
/YXPFcnSB4RHRGIklai63DF7NXL8hHOr8IUY8glNNP+y2bIH2YPg8c4kg5NXJjPmsmnYSZi6nsar
JSPg3+RHa4NbAE0sUtaBrMZe+ZyVal+7T4JAbYUdrPB+DcNUvzjRmr0nuHEgDOqp6WtrI/dihKiW
83LoAdcipFkLwPTkyGJRNnY48KMDcxKP8n3L3G0qejiBKwI4xXjV2yZ4Hpa1D5g/vCbIp8VHPJmt
izee3dkJ0ZlGqEFK7P81b4UZq4cwPRKbixBOmlk3wtyRCatf8mn3hTkLGBqNyZwzf3e7ibvmuL92
/63+eCxXYyicp2Fw8S9SSPRfvG8pShEtuOPlbYyqNUeH4V+NRN7D1eExSoKTNeuvrJlmt+hI4P5Q
rlffioRrR5R80M9XWNh7bcGaBy+Jw7DT0R4O4f0SVmObd6nwbszueOYyILJTeZ+a9RkHlYhP7UY9
eUl77H50U9vemLgyXTEm2HMWep7s24xET+fCU7EhETWwthDrsukcM7FqIp/YdOLkrTTiRTYy2ZQc
VW8sYJCWv6ILN4yMsiZpc14Zx73zHCQnPxgOkj73W59mN9j84WluGqlyXIH8v7gARLQg2YhZdDJP
w8m0I4csJCHF5G42zo812kmZ44ZQ/Resnn49pmGxpaX5GPmevieBBS+1pdz27tuzJbXdklcQlOh8
5rn5pdoje0DWwPt/xPtizupIhzBv56z+q+eg+gPF6Q1FlM7uVsRVOPHXYpx7L6GPPpcwosMWbvw0
4Aa55KOzdPf15E6k1Y+R/YPDHV7omWf9tAjlpEy5Z+v4H7vhy9u3+ZhzNvQj787hrV/MyN+ojwXJ
pUgPu847upc/Q7/x4/lq39qiR558X7HGbs6+0zd/GdHsVz/1QoH99xzRcJiWjmlim03eipAiXNmI
D2yMh29Kz4wxKP93VQX6Du1EFBbdOPV/CQFa/oZ1xqvRh3i/5bNQR1Pq1gnfw5XZrEAyb94ZaClk
FCxEoinl+barh7Apdq/ZREmbN31/PwMcuD76/SOy8Tzl5OYwW0b+EXywb0fn4zSbtmUXZdC3e7bJ
96ZqzGe0DohG2oHRKUcG4zzQsUeMr+vcV5dtHjyTr6u2/Jr7aG5OxFIrhKtoOzWvot1/Dw3+dLlO
FtcpeODbm4rsE6rN0u3/OaZufkjfqvbn6CE6ks4QvwqW17vzZPaMlRA5ZcEPDMibqUzVUF/SCpFh
Sd85IZXx9m26DBvOC7ld9qCmz67kiMDFX5mch9DnWg+2L9wq/gaKh5pnnCCW5R/5IGmXm/1omAFr
Pfen70f743BCq/MYEVJXUqOrezsHzVcc67AtI+X0T5vvNmP5fah/SJJTFtr+2J0Ltjv82wAdOWib
0uj0DN3jr3SPoRKUMdYtEJ84PH9Ot3521YEWMnMOorwZcu3V2Gazl9NaLS91uqe2SFrMJXJnWZw/
PY/Gf5WN5UcX1EeWmz5bqf2RjJiIY7ouL7ReSvmbnKxo+0m97X0SNfni2CU58+7vv1pXNn8Q5Mw/
sWYaPpb48JKL3bxZF7BrDEoq3idejGFcZSGOIaH8D4h/84EJh+G4E+GfdV30fdDw9+YNaRefduqG
nqn7MBXeBm3AU8NbHRXubM1jz7976hsncy7x4O2/q2HInqpNt1lZOUi8uAnzwsscAtzniLLouAQS
huutrQ5ROP0aIDxLj8gvjRmbl47e95INafZhjjikjmdjG1HvsIlHe1Nl/zACmrucZnBZTtlShf0Z
r4a0LYJUUFD3ygxvdI3ercExfM3DKfIYwBJPqbN05/SPrdr9IzS+vom8b/s6EjD3T8o1ZyXVEX9h
NqwjVRJtYp17QACfeo/ShzU55qMI4rb5j/4oC/M9dcYb9lV0AkqxIjQAD5irazEd4Ehqdg9zaTPT
AtW7La9HfCxJxkAbDJeWydxeLZheOizqR453EqpXdyhk9r1odNpIHqYZCIrkUX77ePIvfa78sec5
C3aT/nAm476sYlkf2JylGTrCQdzSNDOu7YJADxQRahvyffMB7JrDCegL0RT2uZjwvz8NkV//dEnK
uBp9Xz6ZQymH+AYiVfLKS60sTSWSKcc0y4yYVqRpUwixcztW1lmAyzZ/P6Wh6P87Ni/7cB29tOSn
ZR7c63xka76lu0+6awo2XqzrFDwH7iY/Wp1ZEhyX1JhcWDW518yNq6FjNUtTkFLmeoUAXa7zKLXT
rzqcmDfibRb3rpMxLdPRCefMsiQsB7uZ0VMrYm8se5+IH47VjLln6MX4z7SJlZ9xv2mV11ty8NZn
qXrtWls9GRtUBD5BXPxT/DT3Xeaz2Jh4ffrTNtryGYf2e0PbTz4qxF9D3rUMZbmqQLbzcMnqPxqn
x7oY5DzxwtQinU/T5AT//MCkosQ4W/Ks6C048mgKWFWVmZ/dV8HAmzoD0Kizt09pf6OPeXtw+nYQ
KA919jjFy0qBdtwDYCNZAl06oK3j6Yikw2Eg59PL3eHwb+Qq45APXMXvWOuwZAPVOPx0Qk/cEYgB
r5suVr4l+6rCwo0b+2xav+b7qvf4xlmkk9ywmph6EEprbXEwrpP4hixs+zVh20bsAkq9ryncgWXq
0MXAeYgyCuei+/Vz3NKO8a0a1B2d2b5ehu8lxzxrwHgKO072YaGN/RizeMU2CN79JSOnTTCQq1Zi
FbmmH9OY9c8b2QY8FRbfWxSXKbNYd8jtMYPJEkza0vdO4XAMMYttifsLItBZrkds3OY8q/z4vo+q
4Cbh4vp5utXrh62j4T86OP8rGHYIAUEcK6lwU4BHz1QlkDRaH95yqcbG/cEy67Qg4a6kLVNTT3+a
YN1TqLOsVhhLZLE66aNeXjewNp/mve6mE70A0CJ0W6NyMYj5q3fJ04L6qYa/21JTPnsw27Q0qXS4
eYcdHlXniS+EOczY/rxuz4en7MMeCvOb8xE8sYYc/kdOrd/lVqFDxTWzmj8GPCzu6lrW/uXotvrP
TseYFku7gwllCcNYfnS+fKvNNv4+Os9930Zv+rVg3fTuDGqJLwal4gMeBsmfpqmr6TSpvWvLGQRu
LA8HXhEJmuuTjKn8fwd6898Kf6L3frSDLXAxYnClU/U/hx2cv8TdKubMrVySNQ06vOtcr3uOwwoH
u86v0JKEvP9unuG7neX70GdLEbnW2ku2gLDQtkj9CmHt/2yTTP5aIyF/eHOTdFd6cF1RdviVhIXh
MbG5FoFLConvHSrfTVg/V86817lN/PbNZMKhbFrjBicpl+jf6CQ7cCq8z/vRrJhxir6ZQqDtzp1O
ED/mZoqNTRA4JPrVq30xU9TqILmM+IOnOecScTU/HfYL++reUogob00lKxjXydu+EC1SVdxdYGgM
wySdM9/XN8nHMX/ep8QyL2imnOtgsiZCXAB/mE9ZZ9Oc1mP7mFlSGHOye1KwuJZeNu9hBcZ8npqQ
YBFNhckHpN4NlMnKwQpqv/+nABjAsz0X2eeigvEcIiP0ilCvAeOzWFrgBARsdT47PSPxMeH0kkfj
hCcyixd8V33V949rN5P8K8wQS95cmWVF3c7LjfGxnOMjtltbDuRA3/XzkMUF8UTua2WX+EtBX/wa
640eQ3eczxV/wwWcMJIh5Uk5WRn0yF99bfDOtU3SvGxrsAUvBKmETzMKsmk8pxNk9xtctfq3zr5D
jVfpSsLlRfHWRRcc8Ke7zodNLYJ5WG69Bu3GFTtY23DaN1l9rNSOazpDO5zbKYn6oo+1/Aybqj1O
surTBWvXGOiZYLuM0Vlu68usjABlpWaLy5bo9S7TmqV0wrS3LzGb74mNAfFntHfT4954yYj7whIY
mv92uDOT5z92m3Wb08wmWJOnUu1f7RAHP6RI9ucIcvVt4JRGmCDP5nG3wfJHtnP8OkKwg6A1MePm
GLTrS4+wW94m5NYsTES9YaycfZrnbfBaIKFti5glKKTNfD+Bri7eVS/TYOsAYaI9CoD23V1qAuXR
rQ8xYMGi6hOswJjQ5bQ7nbuLBLk7icWrmLm8oLmZSPvjH49EhOVOaj23XKivL63TBY8pyCntBqqb
f8b1/be1U877wmfx8tHNqh1eSHmshjKtfyY6YPXWZ0SG6ZamvdFgWlMp1PSNA1Jl7vGc7SUraL6Z
T23Fx4HVsPENSxhjeHZFkHmfvccSZR62y6rPaVxtdDIZDSUuYUz0FAfUZzpZ8ypuqvvIhq4ttn3I
fo1mtvOVj4vvftkGDGC/wQV3uvINQ9wp8ge7nfpgrN9GB00s8MUCpNMfRsSFiyNsW4pdHPqHG9dt
dbLBkWTlOMapzhuFSXkpv438aUv0+MRuyN7mCx6EiL4TwxfRZYv5BRAhVdFmvZt+CrePYAVTsbg3
avWOKE94PUWhpoD2TKdV33GZaNMvEEPHla9WBoc5nuahnIdh3sFPWRI5Bd7oMgA26DiAlnaEHWf8
y633yBrGhmKTN+7N36s0xUcn+pYhT2EwuCdiROzrlqw6I6kw0eyRx1BZOdkz5njg1zf7hY5h3Eq9
pdMPHu3hfVtMcJW1/fy34wUTV5vqxu6cmn1oz/E8Zw/Dpoau5LIAIbR+8r0h1cZddpIea6l5s0Y0
iA0A+3T+fh6969o0MrlrGRT+Vn2IMcC8Bb+lFrss294bx9ziWCOLrGcrBhPAw/uKxpDOJgcO0/HF
SyZfP+5Rsx7vgB5W3R1A4PEppI0R6CdM/Y8Vxnq/eFB3w4+BkB9GglUkw6tkKco/ezMuBiWgYDhf
B3XY1uctWYS8D/epsnltjmS8NsDpC5NoSOAy94ImGDS62W+GIFTeO2WLiSab2Hdo8sYsa5z3DW/w
vXX7Jnp0MsxYgtzJdqtPbKn2z3RVVXztA+PXD/G8Mdh1abT75eDK41M2QIF/1u8t0YvmoGmuvAtx
JxrXOwWUvPbU1Ih1i02TPE3VHQfvjPhjZTbl/EClegZjuQZXYc1/KavwBoesWP9An+zLF5IyUvu3
7Z1VcYMpPnnH+Mj3pRpl7/swXSlt0m0XbHz7ILhLrI2bG6bdoStcHkY6MWMEUveKFz/+K+Noyi5A
+UNd9KmCHxFRnW0nuInsVeyZg+xvPvy/wR4q+9RXsVpP0nRdBqs6anVnwo11apGFs3vphe97d3i8
Ot7FaRtIPWeh9J6pc/OXDZzFJd+3wrBCw4We+8Mzn1PdgoN01W4NzUvmfW384dstENzcnQNATP2C
99nY5x1ZAPZWRO0WFBNrEDS3uBIFBT/0vL1jWbTeejhULJ88JKkpYJpG79Gp5jQoRDplzmNIwzad
g/VYt/usMimUJPfd/PTkupg7sOkkfPdwIklOyqoQZkXuvrlp99ToO868pwumygmvUM0FKEOZJn6+
bSpy/3rw2kuZNkDx14Hp++kaGBdPB7T1PBo6Sn1FneJxuFoiPYkyihujLv6KbCgnsWb3n3vgIJUP
nXEBc1yg82LepR3vxkRR+3vmVlWaZUSHbvHPGfIeU+g+Rxjh/nC9rQVkaoJlL/wpzDSjECatNxlA
2+cx7XDKLCcqfWJQrYJzPVe4EbJCYLbbMZs5N1Dahy01rY781eIL4PM2NVjz2NWuTilJM+j4mGvV
Zic0ALEtKqm3D787trBguSY8cg6Yjq/qPmn1WXVHzNSQkTN+8sdt1MUSEk1bKjL49lOF44hfCh3O
+1uXDr4LORmu8XOkJi+5yeBSGQrxViwCZ+SDkzSnX5bZVn4xEZEgi80L+ACKEOWjbPptI9pW71rb
m2+L7720R9i0J/Z1fH6s+GBTRziLkfeZGaMn/nAeRMkP96q0UV556DXDVAQe/5PJSRFu79f71cJl
f40brMNzoi1S99YV1jXnKTN0EpGhv4Shc2jrRFwP001ba97BTjhHXKL4OGC70TVPewFsOgc3pPSE
v0LGWVR2rcZkLwec7EbGhGo9XpGXzkOOdiitoBNG4z/IbK2qs4vkdXqBeFD8YrZ2qH8AXMD6q0Zr
MGX4rPjUW+Fxh3uloK7r3ttegd1FfT5shXEodmnxXE4py8k3Ikq1vR/XxLmLkFOk18AH8ZQ7k9t4
PyKwjhdeo2orNbgC9R0M6ZfPtwASF3YhEUDJCEXndmu6FrWvZnOjkzoe8rZhbLyZjghDYuL3vCcg
WGYJf89YYFGxw9olv4P2Q4SePEppjqYqhviYiDKfZdiU7YhQ5/c0DLS4ATxUmycB5PbVIhvlPmQd
a5nnYRtS984lsYtSvYENQF5CiNDeIP0PohOGqS2emdBc/Sm1I4tq66LYFhJtD5rrIed17oMKefnP
6NsA5a3TQghY3w1a9jS1FQNuiJo6+jXFjbuV64a78Werq3SGFaBg9jTiADWgsC4nHHexar6EC9jk
/eF7bVM6KFuDk45Mpq/GOlTrOUOuLH6ti13oG5BkjWfr4No99dsur4xR+nlAvvhjWdp0Kf1GH9CH
CDrKQHjReJsErZyuec6G6iq2DVhIoxWM4NIEG7kpQTO8A2xVcdHMaSXytIrWr+HQcYPlQL+G11O9
4Ai1serxOU2eejCwXO94wtj/AyQuiL/We3AGE3b867rxvfEXX5uG0lJhMpf+1DpVHh30vhYHZtgt
ZATBeRyxWnvGOwMZekLM3r92Vfa4Gal+5uSYJkXuQa3DC3+CnzHcM/8JoYWUbjF04Nz/ZG/69oIZ
SDcUC4R1UvpjEm/nOYSPZ1PNOuss84QwZgK2XXfbprva2cYNr2SwmFtErc12jls5f3BG6eWwQbFs
d+AoSp6LVxN1rvzDhwHZjuWNgWHYHpYoE7esKC/1RSz7FpwlODBAwNZBzars8EaUNGNQlZPfdXG+
4OiPgCdewP3U7IZJHrHiNuTWCcxdAy2fXRpD/Sg8BStYRIP19yt/XhjYVkc163ns5umi0VPVRdCz
ZXDrw4sNZbWyfnyV4suFwHYfu71kj3qdCunv3lHqOpJrAY3Ao8xL3gRQ1+F35E2U1HeWuCjM6EeT
At5lnbjXSDURC4k14gdrvOMUN54OLns2Lr/bcanvN1agkbs0fG4PC+bhfDAqvQoxx/c7n3sssoog
H2DLRr4Z2/t/8FbonsKonz7qyhsQV2xHeDx+i2vSOy/YwFWRJyncgsC1pwL8SR65wbj2I+j8pDsv
PWFAvYum8HJYZ/znNdzlc28rPZ5J0YuiC/dPpydfJFt/xgMCAZSW+z5dfCfu7CVGLaAK1dRJdGbH
R1XP28ogXC5h+F38R+2+8Yd5y62mGfX+kKCaRRcpHc8vpTCHOE9prLLz3pJh8rRWW/MStiG3tZFL
9bsjlQl0wobBB1QOGq126cwvvQMGnmxtoo+lZikknxne4IFpSLjl1KJXBZ4mikos8xd+UO5QNvA+
96B9HZKZWCePuAwsCBfSaGvPMOd2BxkQlZu7gWzQEsnVHTFHrGNQ78EdX4S02Uu7x9MXQuCwvwt3
t0GQPLDA4G+yH4pECvCzyCX8jB08PtkvHc1SXCHLIqnPbqDSz2vyTUjQRa8/YzPv/3nobAbMNVPm
0ZQcok/It7a5JeKPx72KYxX+CHat1LtBC5mcq85X4WURlJSbfZRzc+nGgajdWQUbehjfDCyyVgwt
LXCRvV6bRP/CCpiz6Tjx9DGwnvafQU3908lwji7GGqcaEGGyka9ai+lAGSdmMi9BPW5op4K12a/E
TqbTxdlm+7RZA9sDkI+zjIZ9z0o/3eGFaqdnJz4VzbaX08ToilDD7OoKkdJqSv5X9xHPepAwyUoi
hqbMsuKMUnr4J7fUQjztCUTzjNRh/nH4vpZFTHDb07Dq47OqNjtfI+rji6BxmHJFOshwTrt9bFUO
NLYPr7DYqCNU2i1c4lTCVeesd0icmCdfidMKtNredbJtXoXp+q6cJUYspzGZU/ne94F4Z8lgRLe2
xFmLPnBYvWKvvIpajoWFvnI9HRrMmwb3P10Z9Dlo7aMD5ZTZ/lPaObBnmJtVY0rREj2RRBEJWqkh
j6dM/C56cBOxmM+eSNUwXwNYuMK4ipXkfnSELGbQl+Yswm8Jd4btC8aAwTS9Gh+T7fNiFoJqqUtd
cOqCfkdTdLhZX6jY42iredCk81bxpG/70VtjBJw+MoHRytrjtPuEtLqZE994Yy3tHfXru+3E7ROP
jCRC9VGzpw5CWrsVsiJYlPF6JA1tLrcxrQFHtb+Icvb8eMC3SH1H0E4pEN8usxklMHAQekLcrKN8
ndj/gpuHwC3tJiB6UEu6yBgowIRT1vbwy2Ptk+WqgR7/c6gGACwB/d3ozOqODqIR8/O2Ndl2bYX1
/sVKxNVpAcH+2R4KmRBvoLiGTU3ib4JxWE/I12OWQawISxjB6HlGEBOfWEao/uFwiLqG9Xvv8Yj9
ob2sTRUn14JcTlS8gQp8XoBpZqaNDhcVEBO5ONc0gukl4nf65SYzy1t1q5Pm0iM17v+oBf/9nF4C
Vpmti9G/Ativb9iid9br0I+y7lvJckxFPFgmdB8QcX6SMXh47o8pMJ1qU8/+oDq2poiyKT2l34te
uYYT8K4i7GiHC6OOYE2v7kR/g/a4s8gqI8USewJWduY0j92dh0R04J6BU5xY7q9uxmVf7oSOK7rF
eHV/QX9tTyxvZB8LGorlm8gT0gVhdkWY28O4X82SOV2uoSZFCZXjBecus9AT4Og9mi4LlL3OzfKU
mNA1JZE4ll3MdZzSXCN9M0iPlfFP4OYdtJ3X+CjAQdmbHx3BINy+xdM1VDzI1HsyBtK5bYJpbcps
hsgtQrfD9s8XvnP8RHUBdqbnKotL07vRXY+KSzztkk/ckgQ9qLVAV9Lc9dp640NwmAWaTu0iuwRO
03xHEyjvyWWBEtcvp/HtzzmTtcljd9L/rNSt+WFBceUDvcb+7X+QVjS6oyvdC+Qp3UYY69l/BFuS
IAEoEshU8+18K5XpwjyoMMF9PkBw6ZO6GnS3olFw3rx5drbbnTi6EbVX5kT3AFj9dsbqPwpfHNkf
QYkwywL+xk2Qfs8dhhUMZEeiVHSsTd6ZVjt8TVP22DJyAUBDbbpXSJKz3wH67fas15Bzk2W9RYwY
BPvfdct2Xrpuhjyu0cJwqCpdfzksp2xPdeDAtqVVNwSPoUh3dKDAPebxCNbtA0lstyBKRXuXz9sR
D5dQI2ciJT5zVBkcu1KFtMn2eKytv9GhVvK3ps+pWSORzm/CbekC+8jHyyELhs08E3iR6b8xsC5i
8NBo9lvkMdlfB25d7qMG8kH04K9hOF81ZuMZqtG0/fSTPQxBMqLsbfR698+cLclrgNZ+/Z7c5t9D
3bfZ/zg7k+Y4lW1t/5dvfImATCBhWlVUp16WbdkTwpa36XuS7tffB08+u6yQwvcM9mSfc1BBNmu9
620+iDCF/o2oJfWvR7OO8vtpkSvm5CVecxCRROsNqgP3rRaMax+WBGzoum2bxr+2asWEwO6H7IOD
PtS9NXot0gMFTigCkTEKIYbIHwyQKiNs6VXdKJmuUwdEKRi1O7z4XKjDtovrmlO4q8yS8NKG5j20
rA70Hve8uxRWYbFxk1pDoCjpbe9nIKBqhy1YGW6oJ4p+b9dLPmwgtrY4e5I3B/o+rc4HNFQDtUm9
kNXb9h7ku95ewn6r2rkCzKqEltuI947hlW7GihrC9eoterV2rVBRdO4qwhU7oHlYkOeQLehv5wQU
cps1hVdRpdRNucXcmb/Q82uz/blMqRTxynDWc4CKyRFbC2D7S5KN+bhBQStFoFWs7JsO36ZoZ3dY
Ut/ggQEJuvZF3T3loKzLfib5ZF2NPrAa2oo03y5uV+Z7G7LJDJmStiXF9QNWkwQM4Nx3nWerBira
UshaxSEzurq9GocsebLauui2Q5fOxk5P8GyZqUpYxzYI9N1CPIaxJ5GwkEFZR1F9Hq0mja9srx6o
R+UAy5JXQ5VZJuN8W2JxgDFYk1fToZvSKqWb7MqOytqfzyg60vwZqbI6YkWoHxuyfVMA+br+Njoq
/8k00Xsi8wZQW4sQAv0ilhtUiNldjmT5fiwrsiknZg1wNPUsHnPKXabWDKwf7YFLiKkkdklUQGPb
b8NcQGA2dTfsx7KT/jVAo6V22ou7r+yGZtoVNPUMt62RrIiKWvNL4Q0Dcoe5hdA2R473M5p8EQVp
0mXTFmpbVx/9uJE/CwOCauDm0CLoEAnUw4W3SWuXiXI2fdeQ+D9PHXfEOpV2u729NJl5Z82c81sG
EaI9yUSHyyGzI/kFnhMyBjEX3pNFWm97V0Oz6wGhlDWCnHhhdae9mUO68wYc74bJc77FSZaqA+AF
864q6pKzVLOPLAEr7/zIpd5DHlWRGShHtUUAKxX6W5e31tVSL8wYUrxL43OBM+ZD1XfVMSwrKEmi
CflRczKGfRBWpn32VMEpK9uq+zIUhjD3Kk4532nIOWT5I+mBsiR3m28WF8rHKXa7dhtjpSMD04ml
dywSyvgAPZNdwzUpHXykwqhSKFdquGGpOxYvU+7pz/NsNPpsKHMkqjQa7MfacurZ3oSFFj8ipZiP
2aUAzB8xH/syLAIcr8ER2tgvHF944hJ2hqoWi7H9oh2aLDDYKS72ljFZCVKEUd/HhlH+wKWDdnc2
zfZrleRptYdyBe84HQYg+oqccIdavDQ/k47WxU/oacaPdCMI5CZv9nfzwu0J+0GaqGRabuOZsvw7
aYbjhDBRc5wR7QzNypQeNOaCPvI2hTv5ERtKxmZ2EzcvaAmyfuNlGDgrWZH/7IUarKZbsuQKZINV
hKHm1G090tK+EnmdfpoTL1GbjsFHvGln6BqbpEiWYWPncQKfah0CXntE+kyBFXZwLFRvwfgeGEQ2
21EaAoCkm/EL6zHCeLKXImL+AN/hRWnUyic1jEt+yszFbfdKQPjehuYkm4OkWAvX+byfbAcGEkFj
xNRguPNXLwnbMT73JfIzQEIh8p0xSo5ZbVQ2aBQ/KL0uCkYTMPIbOCIwAyHCl0IPS5B3ntEFtR9N
t3gtje73hTeJNwp1o3lVK7tA7ZRqMezjxNcycEc5Z8dcTXbD+3I4KfIl71HuDPGU7Ghh8ObfTJST
LAeTmQZge119xa0L8RafQiY7Zpwrcag2/e9mDYNqAwM8T24Xs8ubwHA9OFrUJbbNy7VLTuiyGUK9
bxG9dEfPADxnJLvAfm17izXXwWHtdug9Kx/mzAxVN6klIJcf4V8T4BYuoKjE/W1Gp3ajVN9FOxX3
kbp25Wx9lxPWqExIh9E+gBtN86FL/LH+lnWqE9tkgOt+Xllf9c6CQlkfQPC8YecaEWotCgzPO3bW
mKY3S2NVLzTC8yOnWpYcUMQkN0bn6vowTlHiXEH29p8wtEpe1NjD7O8YUI83lKlJTNuOG/imUANX
M7yoMgmmGOLoFrkAgiIGsBHoUUUzuMddjUy8JpFczVDpnOUwpkNv3yONspJ9KPr0Gn/XpQ86St3s
tqPD2Jda4tHlG03LaUm+4U+igez0DHVwePbtMLkVA6O9XVc4+gWGr/81VrASrg2djsO5mGA4f8uL
vujgDniNi3DTh5esBBKQHS3h4HNF5ZM6EbRV/sexZ32cLNyCGdaVob3lml+yDXefxnyUZqnDxdcq
7YMxatvYoTMoHwGjk5+VMRgvNRS8ckP/AnerjXXxzShKakNsA5rlyLzHTQInzjMKp3SKAwJT13GV
JxPIRdSx1y2IQblrTCi2G8+WmR1kljIcEPhFfS+nmMGbNaDyoW5psmU3lShEg1wlcAEHzNrk0TVg
fxxSvYgvSsOG2lmQqvOD6arwu0u88mOrQ42amVnaHYoPaFJ6gtKyGtjAw+mLcu5PDjj2PnPnqYGt
wPopELOV7ec4HQxxhIKIT2ErnXE6NMCZDQdB4X1DBCwfoEaI75zng7vyoLJoD37YxB+s2NQ1vHxu
5/4hzsaKaQwM0TBIi2keuXicJDtaIhJU2O5MW0lzX1Y7A6j7uWpiWx/kTJPFPCqqiptYkCOBLi+s
9L0ZO3W3G5p5uM6GrIQrCrGRpkkyxbtBNFGZUFqThcF9IWuCGe0+0dPRsECsN4Cm1lHUuWvC0ZpQ
5iC46NIdHj7llZOWjX1Hhkbc7l1jhVm6wU/u+YPKr3CEeT+bhRkXldpsxeAEBCjXH2Q4McDA57iH
oosvPoqWsZq7c6oqvwiwUVNfM7Ry8OjxP/YOnGvmcDRiyKcQG/yOExH8+wly+Uzl7DQiuolaXfa3
o78sGoxCsQrRm0Y0Qi3B24dOI48/FG0Yqkf+qBJIFtlNuB1DU34MK4ay29pKaHRVHPshRLqSA9iP
ofvNpkY3PjD6vw6F4ah9iWDhKstY9A/KJDjpSIcOuZ7uCgKc21hG+JxnkwboLKvxpwOJYDnRcLXT
wWBEK89Q3Skx3TKTe2jqOQspTbIbXVkjzFL47U/2uiG2S8lZ9EDZ6b9AV8zQ/KpIN1vkWIJeta+i
+Mlt4ugbHCE172tcPx16CLL+UFvZSuyb4lfDiZ+eZN8Bo7+IsW7HDVzY9GZYgC3PJEcUw3Yqsu7n
JGKA60wBS3Kmr3wGoyn52gkl+7I3HV0v54qtHJGCkCT3SVSkqCsUW/kTN3IJj5+pfnQTw3T2zpDC
E7nTGVJSiI6MYHfh3DdXRS7TcAtC531ucMvJDuj+qGF0gTPNSbVWFp8tkVTjFtA+R1zDuAiPzQi8
bxOFzKy3bW539eexythlQqRYX+JFSpaCU5p9HwBje/kdJFsyAtxpRlkyizq6I4Wv4qYd8ikA17fD
oEhHsOvakN7HMoKbxC8lLv2GTQY9Ym3jPpiRbeljvnhUK6HyOCJcB5GRi1DX23VWx3Xvy7pyr/Wk
kAwoAACOXWtUN2PmLs9J68B160Db/W0hQyZofmbSzYh0mO8LnsNbQWWQsIFrehAQ5jLZmoz+nUCS
5DEGhUTTF5SWbZgUlrri3GlhSWGrIOzsAJUm8/Yi8Qr7MBkMPrHRKtuD6SVQY5tulsnRdsPE3g9J
LFful5Pe9f0YVvDTMre+W4o2KR/Yv5V7Ci1jnE6IIICDc1vfxQoV7Laq4wGyJy+RKhzHKWHWlr7B
yGfyzn7dlrcRkfThyZ9xCoG6ki10D8nswVwJ058LKtX2xKiSxgkwyk/M+8JwvHqDFVpms9rSJd8V
fexUu5aR6PeuYAwfqM6o2m2jQI8oq5booYPTP31rekl6RkKVlgUhxA73UA8MsI710CqqRUwsf0ou
R/QZiuCnnemKtDwM2h7G+96qMhdhXj5/UiNJCDzCLTzEBrK98qopMg9mD2d1o5eIuQOeDRzsZYTW
EASq4eYpMmgsmylzLf7QMGWgASyXQzU2DfeHH6uoZUg4xcnWa+fGCgp8r0+Tz/G5hSmJGapDhdxy
f01t97EbosXdjB1pURWFko28KtLzxy4LvYeI2Y1FuQAdf2faPVHdFqQiuMpVjGS5xO4ZRUbudOPG
CVXzjRkHI3i/9CXdqx1DE+TlJKAV1ILZESK4lQVCqgWQxtV2wmALQXCA5U2k9lYLuH+aocEAV5VQ
Rym7MrMDBoQat2vUmBjbNOu420L8Ie3TtEAGPzpT4f1gpoCQyggRAgRyaiYZLFUxf2QXMyFESDlv
PGuurIMscazFDGGwnxq4g9V15Y9zf44aZ/jEBl8T/wYdBYVfVT9kL+efUG0T1F+NMcPn8iiYgbYF
QmnEonuu2SIJTL/qmV4jiPMPxtQt7XaKwnAJWhKXHyqW+30Fv+knA3F/B39v1REBN7fPyzwsKX+c
S/070mIgCxmi5o7pU0NJOMFXOVGtjx61eNt6mypcOPWkjz3DFtlMWQVEjzhwV9YmZzfFeMdvKGTn
z4Pv9B9kY3VfpkLNxxxroeTcdLm4UqZnrwLUEeFMThoLHFxFbgJoVpheN/DXnkXceiXlZGXVUKg5
uFnyqpkCrKdCsEwyW9TRGw0v280yRtbjj7Z3iD2IC4cakh52DEbjwS7wovKe+LXmC6a48WMyZ8YX
S5cMbgrFbXKNhVUuAyDKwdlCWveuVTohAiHBx4bEZBISKDMF2aEIxXhc55rM7CDMjxv8zeVNZ0/1
d5Ns6DHQk42JAGYI6L2VV0XuYSISwGeeAl3osZ9dn6aOu2dDg+R/6uDRJWheQu3ufLShTw5M5PQA
fjA9URc2n107I0ZLWlX8refUm4K8MNX3xoCttYEgHE0HrOvNbywJ/EVpTUx6ITVOd5hD2KvJ3eLY
RBO0WRZ0vu66+7LpWwjRcrFe3IYLc4MIHyZvpXDf3kWLqj8k5NjIoKl1dJ9g+/SDy1y5O0PnaOJp
TPFJQLaVfy+ZxE3QxxtFL7OMNgw5mTGyaocKKtAiZ0joNXpTeK1e5hyVoCHbxnDmgY0ETs0MavGW
2AorZkxhT5GPv0SCBVEPeUsfsqgaQq750X3GoXNEmyIL5y5SEf2PlfryeQiVYKJfqekhTfIov3Ih
ofx01ZA8d0bNXi7YW7/A0UXvMKkr1BY7o/iTqqp0ODbJgtZCRco/Gr4U4y3aLnLLBn/ScCFFIuez
58IYpXgcwEGqjEzUTdZP7pd5nJj8T9rvw0Om6VosBHfJviZ/xqQ06lbAGDGjfViMZb7WTT/qk0A+
5+/cjEYVteDoqyumoF3BJmz4KwxdAUGjsUwzZpz4Qewcq0/r2zIKsadg9ZofM06L8gDdiuwoQ2Zz
95i5Or3Punl5sVAqnCYLRSRTNz0jJRyqJiIMfnYWhEUeULUfur7Y2jVVwKl0G9uEVmJgDWcncRYd
HHwVmLM7dhXtJpv68gAWH1tfp24anyp7MLo9gkT3Zumjoj242Dl8STSdBcBqXTxCxizHzejw4lgG
fgnGyPmfI/Zwl8cq1868ATyYYd62hkdVYrkwU7QxgzHR4c/RMQKdDIQ5JSzfpLBsCpeh+dELjyah
hy3Qb/rRnWy6nSV8KHQhjb2E/P9iMmZzT/Yo5H96qZ0COMU178MlK6DLV55+XiOpO7hebU2pYJe+
c14gSZKUjuPHXYnflI1IP2JprYYmd40P/T6YiVxd9mjGSwiviGI2DpFl30Z08CDnntN9890iNk4a
jO1Dg8wg3aBsTm57yMDpzpK1fW+Bh7PgZslAQMxVEt4gI0yQa2atf9dZeT4dkFcSbSzWsQz8mOaD
YfWgU2Yp/Dhw+rxhJxltr+/8MZqiYB5zUso6rOKrIycVxZdfWMQkszJzgkkmL8tZWgpLkKSEGRJH
jMg4lHpPHmphO+ghfwFExSrwBNrgxtrOyLSvnGoaWHwF5CRqqJhxDFYsGoafxeDqe9bG/l3KTYfJ
C3fKVxeVVntO4jASgTEp4AfwiFEGCquQZIeCVj2KcLFgrss6Loi3aNV9Hzcc+J2m3jOKBpErzjY1
RznOhj6jAT+P5G7JwhqQTdRqbzKcgrpUxtLZagYwgJCmWT1Sr1HTjZVpoVjrOLEOiyPnu9ziON0M
M7O00UmTtZpuAZ2XwU0Bxqok3iYTdN7NEBLVciVrM+9WVQlV5XfaG6Uw9nDEHe+Za8VxTBLImBXP
Dza+Wp/DqunwUIgldPol4TDZT6bft2eTZuYxGhXyUtupEwhA6KKGTZXCKr8BewAHi6rO/hR6WXjf
R0t4YzKuCa/syl3UFusMYwx8f7SKzTJb7nxVRzb2Z1NvFj8JVqy/GLEOP81wQJfT6q71kwlIQkBa
Cdth4/XLgI14EwONWaFfXHftqiqT9hB/x5YoVgdig8iBnOd8dulwcTc4Gapu7sK4sYDhXXqwwGmZ
9/EZ4hI5kuOG8qgMuPDI6tGR7by2addTzhWbHoHR2S4LuKuktzlkKSUMLaDBpOHOXpQHMQ3WMiEi
Wa7LR/QL+n5O9fAgi6rj2Iac3sGsj6fPrb32K2hBhjO+CjDDvKxQ4xVnXmh+YEkiinBnWQ7Q0bDm
DKLQw69BtXDTNjSqq12/2Y9XoTfBg3QMB5NLxnjF1vUiy4w2GaFV/zWM0Vc+GqrhDfD98EVbHmxu
+pb2Me5r6Pc421xVEKGcIJwZxuHBFKEtC2WU/IgabU076N/YuKz+F2KzQPEI9w44TI/4X/qfnVDE
nzB4rz5kU8LuSeyyP85uZZoMZGL7CrFNJDYpK4fAAOqfNHAyiUPEnJj+ofJTec18ti8JOgfwvit1
DvkGyNp56n1v6Da1li27AZ5PCLwQcYPalJPd7RImjb+JMJ5ytp1VrorsiDonMCIrfXa7tFn2DSMX
fc+fOj22XFbY+YNNgaK6juyDBekAXEnuMpfX5TDrLOyl+4R9E3OgPPfql84fVLuxItfj6sg1KgxI
G3BE7LY3+k20RipsUxkWyaE1p5p5gW6J/gAdkt2tWPzkCdDfdW5ZjTlWn8LVYWA1DnccYwCG6JGG
OQ1w6TRRYGYj7i78T4cmwMEYD4JULS3/1gfg2PJu0U8BJwG+YtOg0l07jH267xzlxzRc8XArxGCu
hgBefLMs0vA+RKE9PxXrjgSuSOl668p3n8wWMBOKVJ1dRa2XS9xy/O55YPw5HQr08rcFFwSJTSXh
uxEDqIqrQo9feyMd/8P9wL62jcLGpkh5obeNbAjRZ1RpJibMdTWdcBpyzm1LpOMGkUrUbxcqLdYr
fb/z1QIU/WzBvqSMgmMEqAllUn1wRS7rYGgHF9caLuhth2DohKnE0Bz4d3G26caJQUEu3NrcSVRC
MFFsPX/N1Qi6vQyxH+0EHXHxFWDWC5DrrhCPhHlwpN0z5BHOoD4PcgBXMrzGYQcrx//GHE3kCOqt
eL0kMHhG+5CP8glXNfPD1In8xWCdfOmKqbqJ7WheJSAhx6gTzuULontzVRtbwGc+rnT/xYVBXhaT
GHfazFxiVz4rfb7K7SK/N7I0c7YLnN904yhIB8+4XEQo14hmRWmGwzLY/ULnyGXD2HnXT/X4OKXp
0j9WDO7QQPlt/6kAo4T96djOM1yL0TtAF5MNrJ+S4xKjUuVsmoZG9DialdF9ZURullsxJk19Dc5R
nSvqreXQwn0RQWxGBvIEKFsY7hRT/LC6d3+1opBqtFwgkMDH7iG7LWba9FjjkBexaZgwVQDMsk4P
y+LPqMPKnGK6dk2fNReXNmUzB+C0n32oPVttxXN/75d2doswpk2vxzp3gkyZBSSrLJIlTODUjgIH
VLmmpBzWiWgTKvsBRzNk6I6VeOUJsowrt/Cwwm+4aUXpfa2dNt0ToCHKoBX+CO/SE80tmbZNs7ES
k78a0YwQZ+FB7YaB7eWH3Cry+AxgWlHHEW8ECb7sZvO592rjB915ydsdK/Uwu4UNu3JOW3eDA6RO
PjTR0u1lNM06yMUEArCIoYPjKsNqD4suvbdwLcL2qarq5TZpGkmsLbIZ0vsg2EbF7f9AAXSNPunH
k+sN8RmLzVrdDCIJ/c2i5sna/Y8IZWvDey1OSzgQr2UVZV1in2OXeTBi5jvtYZibFf9XC/SEKq3n
Y93OpQpyzbU1az4cIohsfMeh8xUzUNdVuMFipSssW174SzMGnRn21PpkDIu5tZxKwhCBoivoO9/x
7bVecdXE8MMkeWE1O0Wo9//+8HROJ8yIUefok8byYBdiYBQkrvBuZ4xetiBG6qsRLvQXPsUg020o
zxXVOaK+VL7jGv6a6aOSBBowGlKENFy4SxssaeAzU586tfR7jcHlOe6S4fC2i+b6/3Lp+IiZPD+W
/BW86y8Mw40IWHemLTnpsP3AB4w+y5je0ZSecQJPoKlqcsTVbz/09bdsr9eXdPGYty9+W4mccQwB
IU/jMFj3EBq8A/9tY2urnDUWGrgQwbQJis5ddvWI5rhXi7+tx+q90N/Xlpb67Q9ZPT9/s/DGOalV
rctLHooCJz0IV55nJVdIP4d3cl9f/ZwQ6ojBxiQVGe2fT1Lu5ObKbvXJZYZ8kCy9W7devMe33+yr
nxNwmZ8kyVNTF1tF9pELU2rSpxrp8YnMhyjwmON8xu+qPKctPEaqseH/slJ/e+iFzfcAPUZbnaR3
JtgWiMx2jtXYOsHbP+2VT4V/ubdaT5vKMuXFU3yqXIBHW58U3oYBs/v+VmdjiBEbEr63H/XKt8Jn
nowJF+KSL+wLP22NcRLMkFSfSNwTaGEZcO5hTDJA/9fnCFOanov5sGXZ6nIbxCXHOXQWVl/aydtq
EfBBlyl6Z038bZTLU1AoSPKdyA+TF768GC9CAHdYeSHWiXuvasTH0J+M6bwkqTiBC4binej5v51y
SbEy8W1evxT0j4snCiJKFN5C3YkSQX+KHdoMI82zYCrdSG/a1aI/cyuc3EIh3jGx/eXW/OeBxtxE
erxQhKcmK+bPfYYNkETklSynfjBc65SFJRIZRg0+XXBdiuo0KBiIp1ZTjx2ZErgNbYrlnLVGhrDP
TL+huQrRBzOnx4PFydVcbFE9hM6xRBoLkaDA05PJq+dH50I5TOLrDmu3HHl9ERAi1eMiin8JnEGy
bZ9Uu8j6nePz7+WJUzXb24Y7g5e/XP/9b4eW5edVkiRihtOauU+YPsFlWGLz4e3F+fd+W59CLAau
2LhMX96EbWZkNjOOmdEVlgGxMfZbY4jFaayX7p1L6NUf5ANV+vYao3yZkGgiO128SPGoIWTKbYPU
riTCd3b1az/INx3H5zaFWykvLx2j9dvWt+fTyn3azp2DjcFCU4dG4d+DCjHWMy0ubuSfBE1enFWg
m2mh7WY6gVkYQHoF89NqhDBH23/VNGa6c2VVv3PDvLLrPMsC5LJIZna9y2wMqNUlQkhvOkV0ZdUm
L0YMpvS4eiLhgCjia3xa42+jr2H9ityY43dOs1fer2dhBkIGkvDwv71YlnVYJ6nq2/mUGkl+jt0x
D1Srx0BiYfPvn9LDG54TxjaFLS4DYyI3xQg+Y22m9vQMcVcj4GL2yxFYvPOkvy9UvuT/f9Kly3jf
GNjB6GI+9RShj/C33NvSr2akMGI4NTiWMKP13P0/bz2PjS1Ib17zIy7Dt6GrCekmOQM34Ta4NBTG
LoY1sydJ5v/y+9jhnCbQTixqsT/PEtR19OoeWpEO3sh3CfPipajpk+Ik7R/63rM+zwx9v//77/No
A2Hl+ZZQv9IRfjvA8JGmRR3r6TTaGHyPdoPYKBn+09Pov3MTvfL5iB7xgAc5xPjPRdXVzHZVDpY7
ntJu6O9xBJX7WS/VR0a9zbUXRhAZE/Pl7V/36jNt4SMuMzGM/xUU9tuvS2ZgRWsdlw4QhAumwF1+
leMZv0smTJDQ+5tY+czwyu3j2w/++6KX1totkGMBh4cS6c9vCR+uzPA4arj0nBhpNMP33B7yH1Wh
q/8khiPRO5vj73ObB0rqdw8ZKo5JFydqy8YbY5Sk+NIbHT0jvnBFlnTvfMNXn0K6jjCZfKi/Mn+s
rsSpceqbU1FN0El8CPwPfuqKd37M38cXP4bq3KP0Fi6BlH++PQvo1B7Cvj21I95ksHm65eCCJ467
GCfin29/qlcetiYYUTRzVJL0d1GnM+2aVZPE/QnzHOOqJ7RwH09hcTub9XuZSX9fC9JdM0VdFyYR
8bIXnv7+6DhMFcLu5IKhzdiCmBNe7hgNwp0eGEQO5xJrzntCh3K6XItr/u2f+srnw8yI3CGsE6mq
f/WCv20HnByXMANOPTlhrK/NXkN9QXL06e2nvPZC2d8c1tyBSG7WvfHbU7xkqQiHqvQpLkS8D5fi
G8LcIlA2nOO3n/TKLmNfc6DwONOxvYvilunCGFuTak9uupgHPXlRCn6NqTPz50EfsE7t/z2umn6Q
W850TYvveJkmVFeEIkgsB05ma0z3HM+4A7mLfyXQ3e7f/nXWuhz+rJ8l6L3iOSwX9tzFiYmqL4YT
g7mRjc6zOK95cy3Tc0Q6G7QV9rlz2uo/9K/jN0IFRMAZaD4J7LrfOcte+Z4sGNPhHJOUuJehLDCb
J9GIlcMAp/cJD1pGll7SGce5gGT/9m9+5Yv63NKSYtrkl9vyz7WjVJG7Okn0KYHpdWWMtfMxbHSB
oq8DN8HOkYiX3b8+0oZGzjqy+afPvvjzkbB2yjJP0u5EVAQODY4bMIftdib25dtyRJD+9uP+3oM8
zqWKxx4Z0pJ1ccsvI8Bk3HvtKbZifcLIAkUnv/Wdp/z9zXiKIv0SRQpBsJdPyeEV2+EYtqek95db
bHO8Qx75kKtXy5a3f9Dlo/hSoMgsVChPLuDg+oN/2+5GY+PArw2G6ZirnrtKdrBWVbWPnORfo7x+
PYpqRXrgKfzz4qhm+AKjrM3NE4kg5ZGC5Rn54Lhqs6J33t/lV7p80sU6tGbpZ1lfETQR1+N+1KG7
sw1sOd5+desG/n2Dr0/hzkFwC8DxN7gxpLNlQemzThaVCM6pjvsJ6FWdqNdVgG9CGuDu6N+QfdIF
E16F7222y/uI59OXYwVm8hcI3714n9CaZNKpWBJ0HUXzfqrbRDw4mpCrK4yBMYjBtklfCVOZP0rc
DdDGYQMCIbXLnrC4M598m/tq2xZpAzUSe/wy3kIJVoiK8NpCqN/1VrtLw977BHuReaYVi/LnQr/8
Yajp+fYh9onGFVaQ4Yubg49vDCeOPoI+VsW1B+PW26RaCYtkDHyftt4Qui+5zhx5IE8me1EOQ3w0
mIbzH06u8qXF2O0O303ve492i0SbePXeyAZRY4zXqO4Q+7VWT+CXmKFkUBOGx27K0/IqQ97/sJTO
mO3DoV5+4LDXkp5aIQDfzSNLDZlGI55GJq6sbdyOqy0nRmntpzHDKYRIyVFuIubPL3kWxkNQzWkP
G4XU25uMTAdziyIVtoHhZNOA4LP3v2eIYR7gT7TxPxZov74orR9LynV9KrQ/N2NGXjbZUrh5Cjg1
59Lw9DFZ9SNvr9vLU3p9ikX7zvHisQsvI8jwWXPthMviVGYO1gIFAuPEXEYifhJ/65DU84+hS+vz
kJlwogmC2vxfWUm/HTF6MShuQ8M8Mec1hy28//S5bRVWgW//rleOMkLU1+aLBzGkvtj1A2Su2Shd
gSxJQ+kPsbvD/qoHl0c8hS/FO4975ZABIBPWmle7Nl8XJ6dTNcgCkJSAgjioy5o0vSYZT70Dw/2a
yVycMhzMWNazUckmvIwGFr2bgo1AsuQY6PxPSVXG4FV21T01tQHFzyNwLwEii+J9aXczwSSNEFRQ
Cwam0JMHsTVIQYn3vadVso98sz1yXFndtqXGDYFJY3au5qbEVYDx7EPVlr2xw/vIvV+gYoHE5Ya0
9+6YJf4XPLPn7mtciwF6PUIRwYyTDJrzFOKGg6/TwhlCgJKJNABC7/xOSfXaB/bYFSxe01eeuf77
3xbSFAksgjCUPcWml54WhKSb1MgrYBo2+dtr6ZU9AgruSJc8O9sEgvrzUWmKAQlW/8vJnOLhsyJc
6ITOcNxpW9f/TfPwj5HbbBEJtExVKiD2SfuirPDaUZeLyeNITsQCaomKn8R9eh8jQkS2+BKLOzxZ
iP8uiJJ5+4da6664WF9Uh1RtAOfcIpenQZFHadc0sOmA6iPnqi7t5Bl6i/84GJ6zpt962A3GOrpj
Dt88jXj1n5FtuE9NWInPYz8UdwMIcPD2X/XKl2Y4AdwA7kdnd4k9F5NlRUlmL3R1nXMkJLA749dS
fYQgmb7zAl5/FEcuZRDb7PIW9e0F+wnD5Uv3JnaeVQsDy0nKm8qANPR/+FWCClk4ipLVu1hUxSCa
lNRAk3TRBjka/uX9Ljfi+BErgf7+7WfJV38XIDA9Mf0OZjF/rmA34jeZqNRPlTGJGoF4Yn9rfcIY
Tr1qvPZAaKjy9gTmZEkwtlmMRLmByQ5PanKeR7TP5R0E8kzg8JygTAgre/R2NcFJxMyhEc72HdJN
81g1Q/qxwKdodbsI17xuaGQd1HiBizik2uVjihsgJIPZcSGCQT+xv/YRmsotIoP+ZemXBem3x4x/
Bx2+eZrHVOGU6jUTNFuNK9UVBhiSEI+3X88r+1tafG+qUQBsrto/304z02KnnbecYMMs2afIUebH
CerMjc5xuXoRYjbeK9de2WeWsk1wVokx+yWSHRtFEllZuZyssVZ4S2CGCueTjCIdMXXIo/ei1C/B
s/VI+TUX5gBzQE4vvn83GLVqsn4+ZXEkdpNA7TvUkAchIxXwpKMX05fuP/aav55pA5LwZvEHv8TN
/BgWcxE53E+lqh6hQqFjhgB/qMY8+V/Szms3bqQN01dEgDmcNtmtppIlS5bHPiFke8yci/Hq96Gx
C7gpoon5d44MDKDqKlb4whv+P4davb6iBK0Rolbjz2y0+Fhgm/GcpyDhDlImq9POdtkI9cmcNYqB
dP1silqX2wUiflfYNYs5obJ7CzpnOukFzat4tjqXvkX+tpBIzuFcVW+cGfXl+m7dOsuqRcIJwZJr
cR0DLIjUaqDm5BuQ7x5HRDJvBNH+zVLO2AnWNpIKTYUMpVBpQStDXr1EAhndRJoKhgIc69a5BfbO
mZCnHQvnrI9K96uPWhAtjVkWO9Hv3tCrgknSNogsFM6IRoZKXzAs6zPsYAWWcoqe3kCEiqtceCjA
wO+M/CehXj+CGi8vx87k2nNW9dfaqHqAJ+nkO33TlIQ8IuiB805x7yF1ndhu3AV67Q05OEmkrkHP
HRCGs5WDDP0lcu1CDxFnRxVAoMKgG28GWtz4gncGDE04IsoXpA+d8KEb0Lc6/ve9QZuIV1LlGqP7
cLk18ygPlAklP7/O7Ow0OJLlIZ6REWbL9s4p2Lo0jaWGRMCLsNG6ACr3yJTrwzz7fVNPp7CM2jOW
T6Unh9N8j0DOdHN9altX2NL5xpiWASkTrqZGgSkMETD2eydw1JPead0DmK4gfOq1UrX9PFh0VZS0
FZ+vD7yxE3UagDo1XvPPKbgcuMKKI+qFNPiANtsfHHfrHRZc+ot+ORz2SENlD7ijgkB4G/VUm66P
vlxdq82oU3lFaIHtqOPefDk6QoxaH6Cq74c5ZhQIKTP7AyTZ6H94BKnE0PbWDUfjQV7doU1I7X9s
mOakWwEvtAJmXXACToY0ji+97Ows68b3XEScqB85S6irrCbmILEL+y8ffR2xjQiBD1mRYCPk2L0i
dpvikxDN833STsn79RXduD8RpkMwTKcbCBxldanNQ9KaskFDVUWnHX8NM56cI55HWn/sVUPdad9u
HBNdR1uZmIsblOfi8vvpaCBNNWw2vxZzh7SUQFlVjyV19CwxIxdjogC/cwlsbVhDhpGkkmJSCV0N
aZdRKLSonoGBoVP6INKFo21GqQnONH9HefTBKixtdAtbBDsPxtZsgYlgJmLrpkXEfjnbMSlaEwmD
kTSYe9FF6z2jKJRGw3foB0l2arsurk/Xv+fGc6zjSqLJikWfnEfxckxk7gq5JXH1iUDrM7dddswF
SMzG1hMfG2D9bOI15hVNIs2Hqq+bnS+8tZ9MxwQeQPBIxXc1Z85uTtiuMGdRPNv4P/m4VPyYsc7Z
uQH/QA3WdwG5Aikoty6di9UVmBY1ZJq6nigqQlKG0IgB52doJlLhIcxE6wvRLpsqHh49xfe6rYsz
QDz7Tc4LDaQpbNYfHLravI3BJgkf9kJQ7RQo/hT11z+R54dSJy1acDRLgvlXVi6pCl6MqG/6Cm9P
dhP0eVfdAXoPbzuclqCN90OjwXJSkjsLS1NUt8Ji/kYlvcTndUxhF0FfKG5kK4ZyYVmN8quVwdWj
Ua1q2MXMqiVclN2k4gbdJFg+ZISYpgX5BOMmcZzE+mFKLXLBiGvL6h3pXDad7bbGvhq393RAKTa3
0F+uxFR5cZxWWBkIbu37fpqSHyNlxmc9DsPfamXmwguGxTC2Z6sDjQXfCn+g75tbLcQf1sslcyrw
GhrUW01u8+Lb9V29ce8D7aeUpKtL69lZHWIQXcJy8nH29Qjms9oJNPBbOPzXRzGWP7P6XigTAp8k
37csoOWX34sbJAnKjOI4TYG0uRE97B1ETDpscCmlyhMyo6b6OOOd9+IkEYKgpW5PXyG542QCDCGA
e2nbgXkM59m2YTxXeFChCjdADBlEGx2quR7jw+QMjeKBcq6aYzsgcei2OIOZN3ZajotawAzzLdQC
5XfuoK4EYSmcLCwWK+tFqXALO8xg9B+DTjF+p5YiRSdjhFLra9RtX8sQN7ZDj0sDm7vtXpwBYNXJ
oWIFvUUYEs71zYTIam9hTQKbxUx9hDSg2hp03HwTadLhdxlB3PBpSOE4hbKRUXgNRKrAVdC5HjFv
ySEXu2EdmcbOdalsLP9yS1pL5rk0I1dRbobsMvokoUFpo4vVn7wk1fBvh7LWVyQNovZJ1ltde6jz
yBnP8GrQWO5GJHgLCraRS4Vz+m1Bxsi9nV3xcVOAaWRX0K53QKmtDrGtIByb1YruayXskkNoKF8o
v+hP+HWOO8nMxoPBUAu0iUyYJuFqm8tOUwxlZeBHK9FmQzxR1IhXJRa+3KGAr/2Zll60Uw3ZiDyo
b1FY59wS062Rm+EcqzF2GRoqLLlpnnmTnPg0qPg2/WMOdgUTKca5jxczHH9dX9jNkZe3kVoxWK51
lThqJ3r6s6L5uYaMggZR6KYxcdDAuCD/CmNiOOVy9Xx9zI1owFZA3BM9QtXiQF+ecJtSVy+KSAdI
YgH5RmVMbd3BzoenpnYI3OueUmI4p3eoEIR7HIONW8w2AMiCK+YtADFxOTgpErIX2JUCBEfwHooh
2nXYEuy9Oh/3K6tJoYH+G82FNTRoiLEeQrnW9NPOGLB2tXCpj5Rk57BuvPOA8KjWUW4GCL6uoSXC
cAKdKNkfcY/wHIT0cCoU0lEradhf/2bLsV/dygtTArAAXRke0mVZ/3pFLbSgkEhuTfLucnJOqBA4
/UlClS7+1Da6Ix2UKbbOiomOHrx4C5EuxPmSYC/eWLbG+mc4bFaW1oGUvO7VQMCBwo/Put/0FjIT
Zm7c67aIj7FkzGdrsngd9Fz8o3e95kWSnXiz1ms733bjgligZpxSixo8T8rlUpiQj5CVSyzfgG/4
NUsMgVOBEpxKezC+Ti02DjtP4p8DsZo1+5XbyACroVEOvxzRbjOzguVnLolQ8SoXBjy5uYCr7RiV
RyMZ880Jj6t0GJFbDuMBh9XZ2rmBN2dNzvfnGpZJey9/QzrJ0xhlsoU6r6OfUuj5LpZXiNWBJ/JK
zUr2ah4bBxUUEUADCqG6Zq+zeRQwMjMJOsuH7JjYKAU56bFGWM0TNv5EVqUv3vV2/BnEE91PW25d
x6IzNBlJc+hpDnh0k+2bGDGqt+tH4c8TuP4cC+Kc+IoQhZjycikQAi9BddmmP+ABI7lofBiPbBZD
d/VadV55NpPflJbxHFe4z6rDEj9iFtoMhQnvm07cYTBDqzpBBpDKG1yUBgX/8jBJT73dQflF47Ox
vdDhoz8NuVA7j8OlWE8FqlzSp2me6dVTp15UWQCeQXsFIjG41mzaPnL6+OVUSar9pAPdqT+vT33j
teC64WLj2kZ7aU1VMhBuy2M5Nn05VcIjEcJ32xHq13HQ33vkx2/bQWg7d9zWNvh7yFVurJS4eAyy
ZHBf2/pnFhkL064Pd3abtrW9yb/Jl6ioANRbBRhYbUBysAl7qibvpENlSV1zKouxws4JR/ODwIYK
bmJGlPepaKMWfmaFyNqDmnSFdp/Kov+GVPV0xqUr6L/FmaTjX6MWiJBNqEUhlAQ6FYFZdApCtxmG
9HNgDrixpWpvuryVi2KIlI1vNDolHFzDsDVwFzVaywtqwmFPw7UcgjWOJLhdNYkSeJgqGcFnOxiB
YZbaUlgOYR6FXjsgbXNoTUPfQ61svDZ0G1XaERqQXr7/5bZ34k5ZPKJMf6b5dUzMEDPFRMUK0Mnl
nctmI0JgKEpq3Hb4nljL1/rrtUmNFCIjdW6/D+PoVwqL8mDjqHnMw2Z6gFo7njuUT24JYo2du3Zr
uwFX5uAQIjgARFcj53XtJNNs+u2MxGRhqL2rj/Fe+3ZrKeFA0CKWgTkAEL0cBanXKY2ZvT/MI9aq
oZJzhSbaV0Sxv1w/sVsjOSqJL+Uz2mzrzgBeOzhKaTmBCATZQ5rG5ftSrX2IBaCt60NtXQ7c19Tk
ge9SEFhdi1KBjmlVsT/y0dJuQ0OqX808V+9jKkz36oiBg2U2O6Hk5vQo2IGvgwr34ZEIk1FLk5iF
tLSws44StKictl5fHVF0Sr5dn+D2YDroQWrwYKeW///XrtQbp84x+zL8uNCWw1gujghKckZUTt85
AB+HUkBv0U8h1KLx/SdL+2uoiXgf03YuWkfN5jvyRaTxA2N+qeZor2r+ccczFLAUDvUSZJirvYjC
TMoVphq+gZwH+gtEEznSqqfra/eBCQpmg0b50rQlraLvu7o9YiHLeHakmg8/LA7eq6UKeZDriMsK
63NFf+grbQAGkiZYpUamk6HST5EZOX6ES1H8sCun2XnIN6pXQIhl6GMKU1+6+ZcfdMSwIRVgi/ym
TJ7NKp2RoUkQzMOkemwe7MkSRyVCtYhL/V8aLI4X6VGCIpam0XSSUk9NxPi6s07LBXMZXIC013HB
WyJcYr1VdDnnJXqnWan6ejZ1KVI2WE/fxwUaMQDVnPArz7zunMci1uVDiyJ/4uaOPEu3UMVEdpuz
rslJj3PsT3d+2McXEhYv7ELFlkkEYKtcLhbGfUCfpxI1tagse0Tzgio5ZtNQOw+TI3fvs+Sk06Fv
U7t0URuVhYsNGEZqBx2Lujc1F6N8lpAi0zyy7qxCpUSId+AF06cqVvpf13/txqYm6yJKBeQPM9Fe
7TYD31jcdhuNbnYuv6SY4Y7upKEzurMqy9dYfS2VYhW5O6kRSe0qbOg7eIF2JGu+PBTOt6wPMQ0B
V/xJI4pAegmDpBzt8QF9rLHN0OTiMS+Unc79x3sXC7blrVweE8LS1VwlpAhQsao5wPzjhV9vI2Cc
q0jgYGUQorY8OecMpO5OyLS1xMtu0MjGaDqvb8O4QmSsFTOForlXcXfOk1u4YurOGd24CIk4yDkJ
tMl/jNVxCDKEJeAt6T79ETxpqAU6PzunCp91QPvJ3iW1sZSk63B54PPAyVrzleQ2TpoAVo+vDbh/
eBx0s3gZ0qrp7uxCGqEwjZGTu9lYda89wsYtMnIyQvFgGWLxLYJTOnhCQqLuTG8F/UAZ/mZ9VyeD
pR0naUC0TEFfdq8xvfEl+NUEE0Sv1MbUVWpGnNiPBSLzflnlhj9xzz3PIgl3mgqbo9DVAMlOdQy6
4+X5rwe7SNCi1nxCp/A2IP8/sBfrx+sHd+sLcJ6oMkOCAPi9+t7FLKxAG+qB64/U5rlA82hE7UQ1
Uw+Ojo6ybMvt8VDQB98ZeeN+o6lqUVTgGeTGWOb/15NbzOZoW2U9+pFk1Tc2boYIcBbJvSoVoT+V
mFten+mfeGh1dyz5BsguaFxA9VcL2mo4ucej1vt9iv3PQ67WYBTxuqAbBoyseWJ98HzDfVcsuswh
LXOE9IxjaLRRtbguQHEbqggrnjjPE8ULESoNP41IAXwZ4pnOZadn2YOV1QVGIGlUKa9RyLt+GCHC
Y0Oe8lC8axgRpd8q6jfvkoiU8pxy0bWnFrEQ6zRkKfrLOSFk+Dmz+9w8ROU+x3njg5NJEhLYFFOw
u1g+y1/LbkXg0fRaCD9JtOklkFDFj8FQ1+BkhHoaeYjwGlLq4fP11d/62gCMadDRcSWzW12aUVGj
i6hDBVHgIj5lIXYCBgahLsxx+xmMgdh5KD5mNAp5JbUCuoK07NfBMST6jigRTkY8RsbzUCjtT/Tw
IhfxEfR8GzH/NPnSi1hysbPPNs7tQpMHUA2nDh7aKmo1KrWtAoxv/E5HzJ8KhbgxQmO8ub6ef67G
1W6m2AnDZbkeVHl9ddaznQx1ZUL1jDuUf4QRyO3ZTBTVNyvKHWzYMp1pxNiS5GWoec13RsueeOnw
5U0PfacF4teYKWZ56vDkbZ4CtVGBEZXS8EXFoV3f+b0b287gvqSGiNYMUMfVquDXg513k9AihXNC
w9+snqYsw82iF1raHeImyPxyFJnjXV+nrXFtaNuUv+FRUmy43O5VoqG/hGuGL5VWdc46ET/rTYlN
dp8qn3jeW3SOm/jt+qAbm512DiYi3DbAMYxV6Nb3I+YECw1Xs+cK4VEZazS7t49jV74FWLP514fb
2HHconTuiAvA1a87KE2RynqPu6vfth0KOlbv4GuiV9kePmQrpwAPRV+XO5v/1o/FbNT0dfF59Q0w
6LM3hFr8btVQgxBm0A1xGqNG9xVksXva/Gn8IkuRrt70em3cI7alT+/X573xbS3yCexOeEAUjHEv
v+0YFBIyzXLrkxXW462ttzXVSZUeZqeWdylqfepRyaLyv1cTlmsMiD+UVvrc2ur9n9NUjmkzQMzt
0dcPAnxGszRszz1xwfH6FDfi3YXKagHaJdokdbqc4uRMQGvjqvXLOVJcIzSVQ93IjisnMcutVcGN
EsjiFHOWThHmk6/Xh9+IBoEDEejQnKQHoK028giZB9VSiGcjTuie6QD0PujEZY3X9mUj7+zjjbo7
iFgw5wtedIkKVy90MsNgiNVK+KjqzIGnWh06YgX+Ik9lwPl2KysP4lNt8UYdtTjTKRMmSvhVjpDv
3nk/No4w0S8YS3iSRGBrpZq8FqDjRQtNcigBAIqoO5MedgcHUyoP54lip+y6tdJ/wKTQsGlKrhnf
ES6GleYkwkf/HO0DRN4w5xqLKfyGvU2rfrr+XTdeR3q6dHbpOIN6WEOSQGZUKJI2AmJmJ9xOUvC6
MJTS7xJFOlkjwtsj5ZjnGlG1nfv448iUqmCDgrSm6ItG1eWGNpPJUflfk48meqW/LIIezm8M07ro
Bt17cA5R3kAyMXo0v10d7E658wM+XhrLDwB1Tb4vk3esqmZ1GGHSZ0mTH4R2Lr/CdFDrh5BK9Q2F
9uQRhEj7aYIY/M/1Ff+4n6gr8UzTXKFS56xPUtzSNZlTbUZGm/tIttCLlXEFPAzo4JymgSf5+ngf
9xM9wwU0CN5/qSOsLo4staJ6WQaoQW1xjBGlPxqN/K/ou8G9PtLGgv490rpvNKpqEWNEIvsCX/qj
GJ0ON60eX4MywyI+wsnJGKf65vqgH588prdcFVz73E3rxohIJiQFIqanBqCdhlizb/sxbXYupI1R
WLmla25TSQOfcblZ67KfJzjpeNbURXJelELuZrnodnbkxrW3CPTwMXjHDK761bcShZWAYDEYxpxH
VDab+KmbmvQbnjn4smqqUDQ6bBnNj7TlfVeburxpRTfszHajPEcSSEipLXHLR1iknVZGnGSxDYE0
DmtAOZF90nNVf8eM3nzB6Vz7XhlG9tBUWvMQx6F9akPVHA5WY0Tfw74YgyPWhbZ1QBVd2XnrN84P
OSo9CnjJlDXXfQLJjFV77CTYtEFQu5WhVqfRcca7Qm6mO7kvjJ1dvfHp0cTg+lcIqMgWV9/EzKrc
LDXsirCYXAxXlfRuytVw59Zf/splEP+nUcB9iOQUr8xytv5KxjoYBsIJ2GBSpoE3gfIfjNh9DNpj
gfH0W1NHxZ0OGP0eVcjwBbng4Of1c7RxeB2weoCK0XExKWpc/gARYi0mKj55Qljx3Fi4xB6ErmXn
IFqwW0VsOq9TGXRv14fduJ0Ylhcek1sVhZNVBEU9KFFFw7B4XQivxecIt1yQRSNmPufrQ21tHIJw
9AeI/tEEWX7KX0ssQ7GSx05liUk6DgGmwTx1knJACtt5VECq75zmzan9oc5RYSCQWb0vdljVVAF1
y7f6CUuS0Kxv7V4vP5cO4rfXp7a1RzkJtAbhqUGvWU0NurWaqiSZPmwDQG7ZoDwa/TB9vj7Kxy2y
BKAavWYKWWCJV5dgMJlq3Suj7RutJN8lSSjhiBhZrKKozpRaSndQ2bXXB/24ivAfKcwvyERSjjU0
3JztPE57MiUVlxcE41CeJxI3gG32ys4qbg8FzmJhMOgfCiKYDNSBPDS2X064Z6NVpx0i3Zhu8iSI
Ttdn9UdA7vK8L9MiD+WK5fVaA5XhcbZWU3e2j2CaeAApbNGvxr3zuVUlfpsbtJNEYCALtT6UokSs
IJfTQvPTQtIGiC9yqOC0as7vIFnhwQOSDLVDWyZKeYD1JHL03OcCBWti8+xop0lzWwk67S4+XvFD
TR0Kz5+0a76ZPZcRdgeR3fUeKPJaPoIVdn7aikD0Abc27dHJcZw5AC2XShfOMbaQ2lyge4ZusbNz
CX3cx9wFjELvAFQ+0KrLI4o3UxxhHGv7dQQytwbf+FDpWb0T8368CBiFoJfUAsw/cJHLUSycgqau
52BmudHLR/BqYXbQYPqhIZXYiMxMi5Th9Q++tbcclFoUSqtLsXh1zzVmhOuJlji+OuIZgtth0iqu
hfO7a8RGvVMw/viYLOzOpYtJQ4vqw+oul8A411CUDF/MovyOkEcYnQcMtsEtDSDivHHUbPyhR1xH
JzSZAk/pKyXf2eIb3xLIFLJEiIcsdd3Vt8xmS6rA0ehEg8p8jBMlB6SOuPz1daWzxNdanSRSMyRL
lwuC8VYrW+TTIGgGLcC0pBjetB4/ie9zV2fju4XWdn4n65E63ED9txDyjxu8fAI8ZbBkytAvP+qt
6tQ+9YuU/hp8geRQmZOYPYlHPr0py3w2DpoiqvqQYb+7iFNXVXKXOBnt4NBMqw5tS8ivHmDnrvZb
tmv/RMFhVvHasvtflR6gPBPFtcDnJQpmCastRSkOYjGnPWFcUaQ3IT7RPTTmSeuepMiiHAVtLBpf
wf9KX8w4QWs+zMIuvDN6G7tmJxjC3/itp5anV1hAeHUXg2rRzag9zANK3u6cFHFyI8tm9QhQLM6O
S3tsRpEwNj/pIAMiZPxE8bOkWnTSjUB5tqHzPTX84Dt1cJTIC6NQ5olshqb15pmmBH43SVLfIxJk
ILqBp9KbIhQ7dSPcfUemJNTHQShz8k87c34PqIIIVEaCyXLIk/Om+m4nnd38EFkZANDuMye6M1Di
nh5nWUrexDRFgVfX7VCesBBwbnq10MRPR+vjF4T48/TGNHFfOdtY4pZPckn+8rPAr6thvlIVYnhu
tviciVl9wSsLBd526JLsWNEsKp+SGm0AVx4NO35XW/q7t63dAGmXWBjNVfJGRSXcKHrnzDUXxD6k
EgyiZuzsUGaqBOZOaaNMt31Nx9OFaiWkT5nozQGacoFJm42nXvDNrBLzVggVh1yEQZA20ehX/yMZ
TdsfMlNJx9dsrlTHs+HXap+CONGrI5TGPHUtTFHstyG0uuF+rrvBfDPxuCnfwzQlNlGtRpy1RmX7
YchijQc9QXX/XhIBxjqcX67uGTiUftfMsZ6cw7xsKKy20LsPOG1Iigds04wPBqoo7QkBctD2md2g
fyInhlZ97dvYGr4SBbXqIUMd4j2stai9K+MCb72wjRAIHUmG5fNUS93oYnTCgI7Qyk+UeMlZac9a
8gnLNxmBdLPrn8cc/pbHhygaT4AliDF0MBU9OYomwHknEXN2K5d5Prszkft3TKsDXCqwpoYIlYnp
GWtaXKttMK4/HLxQNP5pjg9lnk7wWdCQ6NwUoNSPIGjMGt/4PKnuCtsZfzmtFedHKq18dppVo3ZX
RZYh+ZaAAnnIkjiKT7NJseOY4btm8poZGF1DCVAzt+1tobgatqA/GgPA2xHVG9BjAc5zspsT/eZe
qDZy7BWjFOdnJe+UHFh6gB1WXDnJWzmW3Z2JUzKuX3aQPcsGXNmjnUB4ugUP3U+3laPE7cmarcAn
IU6HT0QE8QNefnJ5kw2maNx8KjhYvAdAacZoysN7WRGDds4yeXjJEBX9iaCUwD85Q9DfnQ2zi7xh
6BdzykpKUFE3my4laEB0/wY/r/lhauz6jlVj0cFrIeNTI7+THyZbLpTjnDjYp4PxNLu3URaN9UuT
5c482m2HhS5JetBQXFQphExGsdhRk7RAFKd+8KuoelP5Oapy/zbGonhSMlX5YkD8DW/iKIv9YWxz
xZtK7ILv6q5umhv+hOb3NiXYQ9kYgE5Qw9yrYm28ruBalggYjAvP+upFH/BIdZrYMfxicacWaRZj
gBED/ZzrTN1Td1pez9WDQ90G5JNFRdAGinoZPiTY1IhQBscuccu5nTNO//TzEr/ZYPSedPLkGtaV
Jd/HmthVith4VUEKmUvHjuo7oqKXg2tyH2qpCSC5ttTWCyczdcVk7IWnW6NQTuH9VhGuB+99OUre
5wFt08T27a7NjnhZa2faW3vAlq2vhngNmRHBCkW4VYRQOnJghiOZfAxV2R2FlWI6UOCzVE/DTnq9
OaGlyUzizJzWsL94tIoSwKbtm1kbHVM96T1K9uNOI3tzQn+NsioVEH8kta6nLJsazyAmqvwUjkH/
mmAw5F+Pe5YvsN6EZA4k6jT9Za7Qyy80pZGizUZo+5PUpA99FtXc4Erb/3Bqeo2wLvdqU1sDLp0l
ioiLOtSanRTMAlMyhDPgoGFFY2TzcJIHHCShX43HBlOlp+sT3PpiS4BOZ5OtRaHncoK53Iy9PgyW
n7KMjzM+2y6YH3tnX2yktCj5IIMISdFZOkeXoziZttiyIM1G3OR8K7H6djDyVNxuBodnx71yxkuq
/x+SASqy1EqR+0DEWV6NahOYZA0wcj8bMfyIKwmYwxTiIOdE9vH6Mm58tkUsGiDqMjt0nC8nyA0G
PKqQHbBCQ+kcBilNf0uaND5C25P9qrONHUzURg2T8ugf4cCFoU51/3LEMaxZRC0PfGJWhA0wc/0F
Pk37yqvqvI7AzrwiFbzSOsxMTPHqf5KpTqrT9Wn/Eb5YnQ8LEKe2MAVMDRWjy1+RIGMazk4tEdO3
xs/IsAsePAlZl17BMPKQDvTTDpbdyv/KkpU+JZA58UFypviTjF/lu6rMxvyaR2kSHEzwRBEZmzGP
j2Wclzl2YlPSuvBN4sUlvReYeYRSrJyEUKwAi59ExnKmCx3ecvzJ52MPGeu+hRuETk6XIeHbmhmW
UpE52fhxT/GQ3nOCkbbokaUzzlUYKq8g3pzhrEgJuhBZ2Guf26ENviKuEX8WTZGpXhrjynAkW4jE
zQSP63lGRAZPnmExkRaUU+ZDNtU6zqXpYlLbx/r4YqbQgd200uUR5+1O+YRJgYnDlZFnn/siyk0P
483itef5wiTQroj2RCBhcmTEQL/cZswbsEe1sFov750qdwXOZeZBhAoGZQZpz+dOVnrE+6oIN6uo
G2vSlXIsno0ywuQH+X78p+0iG9WnIkEnBFinhudmktrTbWGK+nduCBW3eUCY1eSEyXEIu/w7wnep
cxiJ2FpXhhP6A66c9trkcf6DFkrwrWvC5qedxep0m3TJ/AWwPD5qNlNtEA7o7HuoYPCTEkvKTjhM
wQ4JFroy5osL5zeD46J/ySXLjHbu6I00fIEG0vUn8aelt0rDYYmXqNmV4W1pVlbp5VYy3M3JNCId
gqDCW0RPwcE+LUoj11GLEA1BpajincLDRrSCTMYia7t0yOGqXR4E3UBcNhodCW+lOfZHAAlPJUaK
bh9PzTmOoIsR8bc8vFgOXj+DG1cPIy+QbfzUAIivXkMryuGaoxrpC0Wep4MjS/kE9lSafhdzQDAR
mVG5Uz/aaFwwGvUV3imgQrQ0L2cri5gygaxLvjHrFDdoEx8606huUgX/VTltH+ZJxkpPCd+cluzI
EsjVKX0iuUETPIN4+h4YyX9HlFPuoW6BTDmpH9qtl79p6uxWU7pOgkEbf+3aGLFfycjko64X8c6j
uRGAgG+BGkUhhDVf945rrJLBN6sEIHXTPVPfkB6tfq78GKfYnYdl431GMsM0qLoQwKF1cDmrdKRV
hf2c7Qtyw3OKR+jjlGC1dX0PbY0CkXOpANMc4Am7HIVrNkyoK0CvmhBVkKy+f8hUmGjXR9nYqTZP
BLAgqucOaPzLUUyMr4pysGzsmBTpnyrX5AfaEph6Ln5fkTeWdtnvDLn1pTgb4N9oYS2y+ZdD2tGg
1LHFkEOrzF7a56Ond8NPTR7SnVtoeyQaEIs0+PKlLkeSIDoVWSFTQNfbzE3RVLgheY1dAZPsfH0d
N78WLKX/N9Rqp+umlJlmxNey8NBeTDKxYq2C/97xJSfhEBPKQxcCLHw5oa6o7RQbQIenHL/7lorr
r1aykh//eS6AQ7Ew+XODge9ZjVJadiY1keOHbZ8fNTS2TkpZFsfro2x8HEIzcNzoqkN9X4fxQp6D
PG8by0fCtntNh4TqpKq144EyXh3uPAVbg4FVIWsEbUGLYzUlNejBUwvSEwBGgQd7Fjxg24/oUOF4
fn1ey59ahV8wsHETIMoF0rvGVoRmwZOjTpTYKd1KLoadFOiC1E5QB0XHoDgW5DYYDWDN+ajQxni+
PvzGgSY7Briu0vki4VudrkhDtSif6VRhT50fpEnC43OIKh1WWzW9IqMQ7uz8jTyCvUiTFt4sUfa6
4j5nlOETSsJ+BItEPnSG2ejHcBTFJykDCgYyXH5s+yb4H1JoKgE6tX7iZRKYVbA9I7ATd0uWBMpw
vl0mbZ8Wy6dPFJx1defO2jjepEpwOsDKALdYcwNbro5gtkoLcFBoHhvNyR/tXM12Rvm4SxELZAWX
aj5fbn0keq3DKrFtA9+h2HqmrtoeujYqP43WrpvHRrhA8qWg/8Taoce0PhEEbgo1sijwi5qemUcu
MUXe0oGLCYg0+wtRWTO42MCag9eKvB3dMsfTHEilXmByO2RdHR/qCiFMT4rq6KtszHioXt/LH7fW
8ht50UGH05Nc8zCsvJRSs44lPx/GCRxNYhFa1xXIKTeRW6G76hQ2MZldo8U7t9PHU8zQOrK6Nkwe
KrqrC2O0S1w0ZCXw464zchcr7KlHNQcs2kEK2/KuH2Tta6lqWeCROe8+/lszX/Awy6tMFWrdQVLR
kZv6hEwygoiCgIvde7Foda9PdMmbpTh81atxj9Kxkb8Ssi5EMEQqmPN6vZumrgEllIEvazil97rI
5QPEXvNm6nAx7RQhHw0lUVy1socnnIkxjtSH6vP1j751CECyYsbJ8UZ2cHWu+Sp92zqN5EfjoLmT
MyJhnoniqBaWsXPePp7qJUSn0gd0ABzGGk9jpa0ZlkMp0ZnEgEJPSE8sNdf+h63ES8A+pvPKOVIv
n1P8NbuqKOxlVZPpJCsZBo2iSI5jinhNhzGKl6WD5sUW6q7Xl3JrF1FjoVKGCtnibHg5ctQBaAhm
PfDRODVJt0zH7VBqugmzccbRQOKKhmC099ZurSpMVXYtBTP28CrtSlCqyfG9dTAKim3lWEbImp8L
ue7anZdnQ6ZZR/mTUAgcMlCC9X7FQU5XDEM4/ox6x5LM56n6Ha2rsP5s9LOZn4q8K75aQmhf5gbT
bZeDWsbHGaXv6DjHeej3kJeetbIt9rAbG5JG/DYNtDI1KCBFaxivkdpzJjcVoKLMSPNTP6Tpi2wm
qn0wO61+05qoHE5YBhTfZckJ9QOa7MWzFltq4w2dlcxuLVVKurPhP6bllGjRpaMeZpCUryuZbboo
DDSW5Sex/Hnq8vsSEM9N7LTG7RQq2bGIql+drc5emNXZP/95M5IHAkFaYFawb1bbwizUCE1Y6o2h
Yj50ReqlUePSgMkeszKi3dc7087+2LhJUDHQDR5swGvU9C+3f9khdRGmtUOt0Rg9WlooGxpO+COZ
Bn0n09jY8wy1AOG5PAEPrsL/rpogvCC84cdWjhaN1HQenBex8/k2J4RUxP99GNYqZWmsERtTl/Np
T4Z0eq0UY3q1xKx50Ehwrn+vrcHgTpK002oxEWG7XD0kbVQ9GEmoQ5NyAT33wkNmwjiYarCXhG49
PECCgR8tby1Zy2pv6GEc263EQa5zucuRX+NXHYIRU4YD7lVj6cpmrATsETt8EVNn/ovNdvh1crrk
y/VJf4yeuTFsCgVLUgJKYFVEIUuxCfP4IbItzZ6NJNtx1kTtlVafufB39jSUt/YNSq7AY5aTAd70
cpGh4qnKtKTfXWsMDwtcEGH3eA8psjUr0wbwA9gbYLm6OghTL9FTIDPy/w9n57UjtdK27SOy5Bx2
7Q7TPcMAAyxg7VjA4nXOsXz031X8Gz/tsdqCPQRI1a74hDtEwrOTqxVp1YciMbj51doJhyPtoT+H
XkNzAioHvp63FeWW2w+b8Ivs9IhHwJmMn7ratU91sYRvKNTmeyy3rY2KyxGZMQUZYvTVKyeUYvAm
dutlrtXpOOrIsLeUrAM1Rlfs/vbYGAqwF2ho9MMkj2+1PdQFcJYhbOMSO4C6j8tEF4WKqqX8r467
rDjeH22DakSfRCbJlPQgeq/jkzHBdlChg3PJeOTNICyi/CsuqbmFCEnaVu+NdlrQMo9apCBGb1LH
Q5bpbRrUHZS+I5Wbwt65FDb2qyv5i1IUT+KkV/ccxjdNVkTwr3NTaT8vavR5tkrl5f53bwxCHYV3
k1iUB3QtnqnGoaHhMG1ftFqPEKqpkosiUGa7P8rrQyFh1DAxwfBQyFsTmLuw0QYzI08f3Kp+r9iD
J/AAS2xfa5b0WyIic2fuZMpwWxhgQDR+6VnSMDbWpzBDzc/pNCS8IDOF73vbLOA8pN1n8BjUZuPx
C/KOZeClVrfT6dv8UvRlZB1R9oFlmPgb+rfTwt5I1RE0LviGMwDPmo6UYQc6pEPamcYeo/31+v2q
/BP1EGpISZ3b8UTm2SA1GyD04TifqznUHtpxcv74daeuLA0jdJWvYqfcjjLoCAgagA8ubUTnQKhG
9FS2y3dPH6s/nz++Rep1sOkhZMmF/W3+TGcYM30CPY32tP6sDx6IkL5DRLVVtNOiAja8vzNfh+2y
7ovQG3UGms5rQ77WGdPYTg0qG1I8OLWT9jhDtw9GJZyvsJI9BEL69C+mE8VasmwMjKk3r14iALae
vnQ1jdnWsw9JhfcCTdX6KL0oPt3/vo39IT1hWT7OHkzK1VBgIwcQEXP4MNtJ/H7spvbi1tq0Z+kk
N8DqvDEMbytUK4AP6+xAGL1d28ipPlSuqdSBomnVARVI4AGqnu31BDYHI5sE7g4ogfLb7R5B79fk
ZizCB6Ha+bkbaqp9dhM+xFqzx8r4BZC++TADE0UA1BpdXuo3awaqhneaW9htfFWEC1Y4Rp3AOapD
hoZNK8z+hyjqaT5U6Inbvtrm2AMMVl9+KxcvLY+RY5V4icxz87m0quLnVJLEnYZlEBX1jbz6HhME
UWsBRxsGpjU4eYBlFNyE2XAV560RsWa6H0VY3/r5kpqOL01h8qAqK0RECx0ZpMMyZFF4AMojPhtN
2PycRJaiSAcOFmOIAkAIF7tAvlWy+gIDHzb+cSknSqMDbamgnsLmraUs1NeKJULhvVuM4jP/AW+0
pS3H/y1p1D6AD7e0Q1x6Gqbv05CDdVOX7GVeXBCAf7hh5YTD9+VYACkmmbtd3IZCKwZSWoTtdOcE
fbJ4D2MT7wF1Xm0hgN+cQOoQUoSY9uHtKDCeOqvNZ+WCSqnywqtHo5qc4p+MTszOU/TqBP4aymEY
KeLJE3g7lBtDhbesCZBg2yVHY2z1x6Us5tOfThsfRPYFUAdiF7HZ7ShLPgw2Ggd0/6bcOyMnqBxL
oLs73/LqtkSy4v/FzlIEAPmi21HqxWvT0bXCC91G/Rg6fQ7iVZEKiSVl9tTV00Mze8s/979tY7HY
CTD5KbNzg605yfTkOnvB8/iKUThKmJ3qnEPibz+Ox93s6NX7zRdS3qB7QQuD2Gs1j5Um9CZW6WOH
uohjhminMOibyH4/19wSxyQf8glk9zJxVGK7v2JXF72kejq/6OWsfpgto49xQ5uVwa8qPXWPHNzy
O5CEdq9BtTktHBKM7STXaM3twNa0jxTHUC6TrQzvFTANX2IVzet2Tprj/RX4lVPfXoPkapCn0PSl
vYfSxO3Ca1Gm5I3tASx1lQSERhxNHg+zQYIhWrDCD9k4u4vfhQnyhwJfIeUhAtHRP+ha734rEs+I
3xtlpIxomI/WF7xdQIzGaP0YD1mZtcKnK9k7x0nlBn0ckS7JAiu22vi9Fs6ZhWpGYadINOq9dSau
6kouq3TC8SRa3A+eKbr0iGF2ZxwtZ2iaU2ygLEaZXQWCo+oLSAw9ytrxx/1J2TjYuCRSu8WOFYbH
+g5RrFSzokaEGJeZMddsI65G2ICivz/M1jJLTijifgz1Sldt7PTJKocyvDSmUv4YLCN+U2v5bPp2
Mtp/DBlj+zswUbgYaUqCIF+t84jEgTrl4SVPxwys9aL7lp4XTwDxxp099boQIccySP5lZ9J21nUc
b57HpCMBubgoofqTDe29yHL3KNRlfOpQwD8rJa5eiwv8b7JzDyj9sBduyvBnva8pQfDFlOGR95LX
wW/hZtkW+I9nM7Uk8rfEr0VmPSQFrwG+nU2As8F41O1cC8bJtp66cdfRZmsPkVRysVEgdFnf2/En
bcFne+i8i1WG8XWK7SWAlb7Hkdm6tunaUXWQIDU0929HyeAExK0eehcCgvzT3OCHnltx/lVybx8U
ZfrWTk6381RsbVtIT3BZKYNSMV4HnpUXL/h2hxdrWoxz3RrqeQb8BkmsLs9/fkIQB2H6dEvupNXl
1Jkj4mxy04Zumz2VBBCPZTM4p7Ye9/LKjfViu0Llx/6D0H0dTgtZpEMIIroiUdz90xiRxLoX447y
2qvsVUqukZeAL6IeQRp0u152FcViNhHhMkY3+1+kj9N5zB2MlQynM6BiaIXh+IZVxuciq8PT/dnc
+kTQCETWUq6Bu+12cCdTXLen93atsY86QzcyJpQDIEce7o+zdf4J75ASpfoAPGVtLWJjYhR1PV9Z
lV03HrXG6eogSjojDxpngrPiFVpinTVYY33QicbK4QKWxYuZtWWxc8luPPu8+DK4AXAuAWy3H+31
S1bSxoiuC7TgI+TFh6UYj17Szw+4hex5hm+sL3erJCNL2hyh4e1owhCJqcdRco2NujnmueOd6kHY
eMjY6Sej0ZuL7hbtlx4W3c5R2bgJKPTA3ZWtErrfq5HnrPJQM2yTa24DRJ210Tr3eZ59hGpvPOZL
+z94SuFO8WdzTJf9hBAa+Oe1CGfjldow5fCcKC/TMyoWrdf8Qvcmy++KqLbPk8B/MZjTpjV29rL8
nNX1jgchcvY8oLT517H30ikJYr9FfE2dIe/P+ZhFAEO7yLReqqxr32imPX1X9Mx6Syg56E8IWtIT
2tnnMihe/wjJjuRQo45Kj/l2tfFNl/X4IrmaTTco/+SWAc83B7aIinPVTp4/ICO5BAqWt98xf7E+
DX2NuCb7p0MIoHHGD5B5SsPHRqa63P9tv4r969/GPqBPRG0AbJpcu9/ev8VIauaNcNdz21lcEyQ0
NL+yK6f3gVCW7SM4QJhvOChZ2nurrkwlMDLOo99Zso2rkyEWfqanhRKINJs/hNFigjsGLTX786D2
10HrzOEwIUZV+TqmJ8XJG8iTgzQq8zaIZuG+SeKBbFrYtbpAdsuSH1lvDmzExf5eDIvxYlViAj7Z
Q4vy1S5O0mOmz659iAbF6g5d7ibVURsaWz9MI4f7BGB7/qdqjcLk2RbRQ1VZU+8Xiab+29RJ+LOo
Q/tZswUeLniT2R/x7TG+0yhB770vvdp7DEsoVH491V14Etkyfm2XuFD8rEnA5+WRkk7HYkDJ8smJ
6kj41QQo4uDhmvBpjnslOy3o/l1Elqv/uWHpTL5itv33ohlFEVSUESLg2nATffZror1JzWb+R2ux
FTi59HCtw5QKI9nZg1vngNAd3xe5ATEAvF1mcwBGQp0iuurYFR1kC/aY1iJ8znOaxmFh48qplOUh
mef2kNE+//NImYYdEYgsAXMPrG7XUIzV1HpFdC3NtvFdRVhPIYH+x/ubeSPiQOIYUA+9JJ7odSwl
XFJTqFKMEpECgwSDp8oop6lZ9q7R7aF+wX8Zkm7/7XxSvOyc0Mt4LjLdO/bDbL43Um06wCvcS722
h8IYmM8ixll3XOpoIL5Ko+iaFlOPf5RqHopyWfxhHPY61lsvMupMvH9U8nDkWwNU2ymPywrfwUte
ZvYjXODyqISG9dFQyu55Tirkm9SSlB/5xlM/a0gJGGH+z/1VfN3MpwnBJoUXRt2eDuXqumzw70pi
jRBr0ITzlRZsEvl109ZvOzVPYZfi0Vmc58wkO+8zno83Qpuq5VBFxvS1MjXF83Ubi/mdE7T1iKEH
Q/VBqgAzSasVz4rF4ZaOrtyi4/e4Hme4F3mkfnLCvntE7xCzCH2a7J245Jeu0OqCJhakqErlgzbY
WtkPi8cRnQwludINagpU/bz+ewWR4ls1C/VrqQ/NyyicvHzR07GCTdqog+rD10vhPOetgmdG3zsv
s+WmnxY0TnO/cBblG1Z8YxmUy6B9NGoPzHpSNs3oq8akmAHMYm04uDaoqEOi1O1prEwdgQSv6/2G
SxG5hyF1PqDKTnPMaMCdA3ps8SiNl7j7l75KmT8WeAz+B6lx/BfknlMf8V37xa1YmiGAlR3DsxB5
+gInp/lPSZNqCiqIKzA64KBasKXj1DhmcOmgvwhRfetcrdL8xBMNHl2pUbzzAAFXXzrXqh6n0OuM
D9EyZ8fC7Jbusenm9EdD5+5nEsXTf/e358ZxvFmPVQDFfe+KzGB3Tlb2TR8T5yhapwlKM1se/ngk
GSzRu7KxKqCRdbvjBkEyN/VJehUmUEBrxCipnEbnUCaz9e7+UPL+XW0yOtayli77VoCdb4cquwZh
XKVPrmPlVY/9grqKXbV7QmgbU0fJldYxSSHwg3VrxwEXbAtjTq/U6ofPZpglz6WHvF6JW8ZOyPlL
LW/9RTw5TB8ZhtTFuf0iUdjQr5w8v8JhrcMj8AoFYT+3ijrfmdxhPjYW5T0AYs6on8MZRuO1gOkD
nWeMo895k6azL1CK/QGJX7f80UzK+gjyBXMw3RssP+8qToMxkqf5nalEZ02ZcexrvdZyyeAt9W3d
iW58BN3ZLY9d3Ia9T1Dl6kGCcvd/biHQRFG8BFDU0Op+XXnJc5MiAmcv4fQljNTpf0mk4okaNZAf
/BiV5B8gnfOvJfY/0dHuBjV+tizR/dtnlvnSIwj87JCwkRwuqi0CTAWaj/c3yesOuSR7UMwGZw2I
leT3dk6hYSBga0XpdVK85puKreO/yG0uX6zKWd4NdT+9ndq6+KY1Y1I/JGo8YdMzGUN9nODg/Xv/
x2xcx8QyOJdJ1Bt9axlz/xa3xhZA9rFJwFeYVvvs9gtceww3iP1s52hVqf7Fs3J755hsbWC4NfIm
VpESXPMpJwwh+zJZ4qvoC/0KTw5Vyiisr4u2GIe/+D7ZcKUTSOC5jsvRnhiWiA+8pklCRVFKc3+I
tNLhj3kSfgXeAarQpOZo7Dw4W1cBuRoQRgTfYf6uEoJeHbVed5jYEiO1n4o2vaEd4+zEg6/BhGwl
6SZK94UaCl94u3wCV+3eocB+1Q1hfHAjR+pjmTny1H1ooutRR/k7Bbruj6YM50s31jlaIh3Ossep
mJqg79VUOzXL2PzFCksgMMEPu5ytfvu7Ih2GTDvEpKq6lj1PijOdp9D1nrIl2+uYbkw0oCeuQo4N
MOD19V5hW+Xm6K1dZ90rvjmtbpyqdFB2qOIb5wTxYzqlFHMlGnB1ZkGMN97imdG10bmvZmM5YCQe
CDUVQZiRow04Xe1s3Y1T4kmkKIK1VDYI427ncJrZOeBECcOtPD+YdqSebW3KfBtlrT9/IpH+oDOL
KwIWfGs9MgL7GOPxIblOtlO/X5JUEUGem1p/WhbkvIL7Z1JuytWbAiZBqvBSsaIIuPqwrMd7QytS
jkZTVu8bMpgPneOKR6w61WtMFvto2Z2rBFlYa3sQ+a1JpVwuhRKAi1Omup3USK1E7zR2fK3Txjt6
Lqs2pR7FMeH+zcZkCFh3nE8ewNWWERkIslGezQqR27e26n5TQZTswDy2dr8scIKThjXNpXz7PVi+
TMbCW3vVurR8nBErjY+xYbbq+f6abe1/qXxGPZMK8avKd6djBZlGE6esNCYfjdflqmB6WcNfVuvA
y/oxCdCHaP7iDJC6kC9IdrilrT7PLvFrw0qNe0Qxw3dtPRWBq+Hbgn3qnhW0tjWVBDnwmWhjc+BW
TyF0IKOL7Dq/Qnedw5M+dE36NqdDJ47O3EfmwaCUTLnYNrufno7wEw3CuP3Ugfz6oUbR8KHMe+SD
itJC/Wfyamcvh3n9A9FblIroKu1vKl2rvaslidmJQuTXmmDIr4ZQO2LXW++czq1RSBfZsQYQdW7W
2x3legM5ghMR8U1lckiRBTuKJquP9/fT63Mogw2cAVlWCilrK5Z6iCnx9A3qQoudn9jd+blttfqS
tVB37g+19UEIb8AMkRQRigy3H9S0bqp305ReKfxbhzrv6mNbFXsida8PCCw8Xh8XkLjMtlethkL0
QxH1aXpVe+TLfL1vlj4oDDt/M/SRQS5dz1p7HIEQ7UFrNqoNYPRkrg95DgjGujjbdm2Pjk6ZXjW3
svJDksXmj7S1Q80XcJEyX/UEOqRo6X8fu5xiqXQB+qFHDZ7K92d6a1Elg9yRCFran6sbD54AsFJD
T6512afnHAfvo17VWVA5mbdz721NtySOS9Qzk76usNShiCfFmJPrjNKVD3DX/k47A7izM7YfoARp
gTt3fwxJBhtA+ZLbiKKYhIHd7qRx6DWjoXp51Rdde+gEfCO18jQf5K5yqKp57/Z7/VBKDgDRDSg+
rvj1wjZpnCldOCZXtU7LMBhDEX2kuJ8/dmIqnuxebS6m3g7qgcRtr0G3tZZMLtuKT5YByO23tkDC
hD4xdpnnHsy1EfWwcDKRJsuVnW2zdUBd8gDODrsD8trtUJnSEIQXrGWIkttxdsv6ofKKfufGkZvv
NurguQdpDcBDQojWusC5MJYkX+zsqiuUj/OiOIc0NHy1QanG3pUWMjc+SgoySbo9I8Kkuv0om8IQ
ymVJcQWEadCgEp3uBqM+tPOhxn8GkI+2mN7kxzlBOEA4L3tE/w8P1Mgel/8cdv33Eg26kfBkgEC/
kBabwYSv6Y+m6DXTV5oowhEak4zoyauSGKIBnJyfJLzzWwuRPjuA72a+Nb04eWk0G4XRRvfawner
wpgPS6/lOCn2nJsjgngG/J040sUZMEMpAuYJ5X4rHN0cDZHObNFI0Yo+cFspZpp3hZkEVa2a/yxG
hWDJ6FnAG9JKUNEy89bFAcrir+/fLb+kA9brxz6m8k37S0Vg4HZCI9zwFAt6zDXSB92EiqzZUGdL
511STmZ+ksPPByvq4Ji7I/Uwv20y5WksAIy1SZIHpTI01YNlFIUbOJXXPKZqVOyI6egbp4bavAyi
JU2Vd+D2R84RUwy6gmctQrDnvIBsAuRkJAmuQz1Cl09abkTqsRnq4W0UzmYfsHvG6pgMdf5RE0v+
M2uTXn+01aS6AP/upVhja2Iem6TO0U6Elx5UIPYQW3O1ri45FUTl6kH0GAPXlXZHobtk87EI7S67
Kmk67sERtvY18SyZNPkmwOxVeGBTt0jEwDJopZd/NAvT8w3UEXckX7feNCrXAAthL9NrWZcIhB1j
wILy4aXtZt03Y7U4FHmSXMDgqs9el1a0+fryTaH0w6EnfwkcZ9hz8v5Vi15vORsTb8mbIIdfC8+i
kW4U2STcC9I1hnn0ojGuD03aNe2znVTe4CsUarPHzPOm9Fz0vH5IeSpZ8tClc2v5fe9N3hk8VihO
hjEhtlk4COxkSHdbvkW9232iFyGGn6rGogd6YVNLLujIfVIHq8sfOneJ0caMWmg8szKq1Us9uGN9
qvps+l7kDtqnCDxq1RvXXbw39iJs89DGdvsutZT0i1srFrdMbmYIIOVzxy/vCyECpXOm1FdQLfiK
LLHlPCyxWUwv8JnpQwpUH8vrKMAHTV0y4BDKPpsPuSe0t6qxYIrleDyAOw/AxtVMRxu4uqQvyxr9
7anBmkY1q7RAbLcjpA5swL6HSYP6qGRdcyDsUt7vXCbyslitLCPCToG1Lt3yVrs4rCQat1Xg/6N6
4Kc20IwpK6pDUg90hIYqD9yiA6/YcQOqdPwe0eVqz0Yn9J04ZuOJBzRF7Q3QEgiudXCKgmSR0j7g
h8AcO0xNtjwr+twfeVGs535QZ9Q6C+dkWXuFv42bioHJ5KDR07NeK6k5FEU9o5Z7W/XKU9ilakBG
bJ6kYOF5Z7Y3x/LknQ2rlI7CKi5sLeEAfB7Di86ob5DRwSEkdQFY+52x0Ee1i2x5nyYjUqJOo9IN
hOY1JB+HSVn+RUY7jrjRw0l8MkKITD4vjy3g74tkj7q/cbdxeUM9Jtoiw7JXt7eYsfiYpIaIq7T5
MUuK5WrMU3G5Px0boasExNJtomwHyXn1kDmGVRSCKAhkbI6W7ayL6n/QT1rZmh+86zxkjuunVpzs
xVm/QpzVrif4MdBSo+NKgL46Z5TkJg2WvnKpF048uEuarFaK4BrCsIX5tKAK+j7X6TLVlaY+zmGk
tz5ASiuAOGU+UydBfFUZlbeeMSunxR3UD5HopgfAJ8oXw+zmc5wre3I4v5CS6x9NF1N23MkWad/e
Xg5pjkO4h9ffxbXS8aWvCrM62sitZ3S3PIvugjs5JhyCvkZk3hrF99lK5p/cn/0Lett0WctMaFjC
xkbvHW0ttBqCAOT3D6FTj58FWDi6ek6qnHrh6Beu7zh6cGsRDQ/3l33jkkNojxeNQJfnc115GrzF
6bwYlDG3S35JlyI+T7VZ/EznOfuYFIr2cn+8jUNHKYLUSCbY9PJX8xZnDTSSnvFgTOU/ckglTVCN
Q/suIvPeIxtsDibV++ghIP2wHqzHdAK/Llu5iHlID1Qp0KRO9PQBVT7rdP+7Ng4p48jaMsU15EZW
iUmFFGCl1HwXLdo50BZ9OFTC2usbbK4WsD22iM3NvFZUdS0V2EpcEjvmgDrqZsmPJlWEcwTg5BBX
+h6SbWsC6a7Jaii9acg/t7tcgX3SIoYcXubCHg4WCJajMupkA12l70TSm0OhCcMTQnKpr0n+Zhg6
cx7JT0tE/2QVQ/8ReEd30e0x29nzm0MhiEGFR1Ii15gLrZ9ojAwZFw4op5+W030DapQl4OWy/G++
6rehVrcq0tpaPEcpxwsRmBMdoT4I4Q1/isLkj30nyOc8JIV5JSC104C9XSuHtuekq3Z4SREgj/1B
GG2gN8n8gPjIuDODG48FRSVYpdSrZTtFzvBv/Tml7fUUtIZ3KbIhOnbmkj7HxZgeHGv5txnin2an
TTvP9cai3Qy5eq2ncrGy2Vq8i2YnMMJKW58/VGiujkSo3V5zXp7W1e0OwRPkNqquyKut22SNRvSv
4lNzqV27fFbQ437Mms58LLQUqBkUGQhXykdnLMTnGaGhnehr61OBOOFkI1MNxD9uZ5e/XPpuCF08
JtXsascDdbpq0U8RDu87+3PjQpEetlCjPbBwr5TDBP6VWtcTcVaj0h8WpDoPk9GHAby1JCCX27OY
2RoP1B0W5EglvTYhhhgcDmOJuEM2jOkp6aflv6mzvpqI3l8Te/R2EraNmQTBiL4g6gtAYtdBTaIl
pZK3Es4Rx/kTrwR+uOiNn5Eb3fMF2hwK4a5fDylp9vqkVwmcxZookVt4ejJKSzxTFrDfDa6xp12x
gaGC9MyyoQcgz/r6syw7x+zBDnlsiKdOyKRDzUmy7DzTpj8rmiPIUxZItZDTnluj7v8ppqwMdK1W
HqOIGsz9p2/ry+ldQdwibKTOu/pyoxGFUtF6uCwo4R4F5LcH+O7KMaIuuQP82Lh3pPwMiFbeP3Kz
1R03tgTczgivDwsI8VR3VfSgJYp6apcoP7ad9W5WqvTf+5+38bIzpkeDgzyB4Hj1BqpdkaP+LpRL
2pXR0RNl9p4SWbtTo9mcxN9GWU1irRaVPbrIe452mpCd65TOUk/qgiUj+KD7n7RVx6BRQ63YBYL0
GusxhPli9rheXDRgQ9/QI0mPjbN4BxPLUxH0Xp0fHS1Z3mpNZjpBshgAtZrwj8ntQHjke09ZXsIR
1m42RktGnxqEZ7VQ82tvO/nVi7w9yfHNmZXHH7gFmijrkqeipk6UFnV0xRYMU9e8wQ7Civtnzyv+
oqfDdHIIaLcYFKn124t7Aq+XNg0QVXeOATjqXvmQj8WH+4u3eQaIxTj3UqpvTYdBf8Br3VBauOMf
6AtHtEfLzvBWSVFFHvOkC4Ys/nZ/zK05pJGkAy2Gakwf8vbDwKpos4Ne8tUUUXeYRr3y64XZzEK4
wn8xFE0MnauN1HwNI6u4OXN00kisoN8FQmRFkHdqcQnRijvdH2qjyoE+INVC9Ecowa9Bn2R3baU2
JJ5ow+bnYUDK3JmG7DQhLXEohin9SjZpfeqj+S/Klb+QRlIF0ZF06Nv5nGYqL2iHc4HHtXeuENs6
OMkgdtAhWzcXDXxZ55eg1nXPNItibbJcTjmwXhRAWkW9ZLq+h5vY2htcxr/CJUoUa214XV/iGXIp
XOtRFdfFbfMfXqkbR9uZtb/Y+gQPYKXpBVIlW02bJtSWvn6uXKKqcA8SoeIntjqc674cT1mGP15R
VekOW2vrvNHsAoYtowjegdu1kkK/cauC5FHCaUS5UcM+ByeGY2Yp721XAKuHRvQXhwDhA5mQc2uB
DF6NSQkm1rEivjpaZH7IqjYJkDhvfwhn+frHZ4ASGNAhRITJ8dZFsCJdtLpLQRApJRpDkCDM9tFI
Iu0ZjpyHNY0VFR/s3qyXM/zKaSeN2NigkMyldIxM/Nx15cdJ+2bCPSq6WjMgUV9rVcBwiNeqO9O5
OQ5VLZrREk20loA0q9COm86CYd5mNTgRa3JOEz7U3/98LkmU4fJS1wA8sKoBxAVSDIs5UijMreZK
jxQ5KFEkPm3K8Iqefx94ETy7JK/3kuetD+TrOOSkf6Qrqz2q14qwu3AKL+1QjC/QcBpoEe3e8/br
WlqlRZI1zyGAlw7QdzWMM2h0+TxEEJXWWiIfGbqG4rxjxtYxHaIklOBb/YWzS/+uXbS5PrSdGNtz
kS+WrF3PeGDQD+q9A7MHLF3XSi052SHXMwSeQt9rrm5gWglLpfilq0OtcNd17BAnFUc0Uvszlgqw
RdsN3UFTYjaBUouFguZU1s6xSL0i9OF8TOjYh/FEw2QxBicw2tKod0LYraUCD8idj280mbP8999S
58qdIyutoNoXpiqeO8WbgdrPezH5VorAAdVIEWiWkEeursqqj6K8y23vghZIHTSLVQaz3tZXt5yr
Q2RDoDByRQcgWETP9INn34uH8aL2XoNFU7on9rW5EARgYBSRnwXysrrQJmtQRq4a95IrCJgcihi8
AKxvK2kOpS0c+wHloQH5RrXBV08nRznWaLO0J4O+vutnij2ll/uHdePZktcd8wMjBoDVah24eotW
WFl4yUSSn1paxk9GOmsn2gD9Xyy59AJlEMnxXxfwi6UKkRRLOJ2OGh+tvkmPytzs0Xvkiq4Pp0PA
JBFSiFavi52zKEOja/AqsTN6+nFTRw+jqmVgXdrwUC/pjz+fP0r2kk4kA5h1vuuRR1d5Jb3I7NkM
1BYxiLoccZ8Zs/zPX2DMVEnfWSscd9ewXUoTDZJUkYJ0WRKeO6NLFd+02/pp7BbLIBKNNcPPrHhP
mGTj5ecSh9fKhYXe5to2oEJ7tcfDmiyJu/fcDkp7dR0RPYapixMKigfXuTP27qxf5LL1OsqoUOpH
qYhYr05uXENr16APXylrpMapq+gwBEmMQCNNhZJ0DBrqcB1wMTT81IjbH0Pr4rTqNMA2RiMNCU/U
DGljKB6OeOgB7Wf+AN+4Cpq2FcPRjfPpvVg8BVxCm82TryXDnALwGMoa95UkxHKxAF976pE9+oJB
bhYF7Wi3X9UeYse7zhtHzDjBcT2kdes6wchFFgX3N5d8SNZzIMMSqgqEyEhp3V6SDjd00tQ1dWcl
rpCxn53sqRG1d2qclPKzRk/73Le5+W226uR8f+ytC5qKLX1+5Pm4IFZj5xZ87VJrUA7X9eQ4NEZ/
LpJwD0a9dVqp1tLs/PUurSsZVUGnXZ14sZUmzR8stVXBM+JzF9YWljeVke3UFLdSfmKD/z/g6r5r
6zgfYkzzLp1T4XKadEVgVEv0NpqBwvEnzzcFrko5mD1fD9H3chLaJfendvOjZQDGe0RXfU3bwUwR
FRVoX1xRDn7rhKRn6fwaqKPZvYm8qty5418fYHCzjEUYTRQNyOp2G1UpkBAvJV6B1LcEFc6Nb5Zi
mQIPfaOAHqHxrC7V+HL/I18/LLeDrp46SGvAueiMX+JamwIOM7ROmDvBOOTZ6f5QMqC8PSYM5cln
jLcF34BV0ch2Q1omHWsaK230fg69JMBFtj9lLeJhfm531fssovLnKR16bfa0p/Gy9amSTcr7iU7v
K31xZheMRz8AW19a60M8L+WTOzT1cunHLFN3XtHNwSCvoarnIJux1iiy9AnKFaIY17r26quzWNWD
4oTzOyoE+s6+2RpKlw8p3SEKOWvo32xGwkzbHBin7dWHPnUxnYKidewy84+lgcnLGQQfedelRblW
rVXbslajHuIpTsvKo9CU/L/OGPuDI4z54/3d8vr0wWWWsTvFBSr9a6NELHAVQc8D1B8ps9LxXFjG
FJ2ycMoOnu4ux/vDbcR8jCePOYkdcieunOXfIt22S0USTYjkomvrfhzbMvTnJQR3qxTacRwGAd3f
Nk7YQIgDxmfZU42tWTBnmrFTB3n9mqD5CkIdEAUVpVeUBzuf4hHDUZCcU5++8yrLCwyblNpIFScw
Z2H5SYOraVOO1vudOZA3zPqE/j60vKF+mwMUjnJrHER2bRZV7QDxdHVvHVUry94sLtp8fo3l7uiD
MoCfW2itcR1Iu+rrkIfqqeNl7pm9xtjTFtt4DX45W3GW0MNFx3T1yM0IunUjZYUrzr5Y6ZWdfe6V
JTml40yWWuT1ozF26aEfR5dFa+NzWk3qziO/dcoI6/g2yuvI58vb7be56UwNjwz2yDXrLScIy1b9
qg1DH9i43e2sw9bWR76N1490UGdT3g41qlFDegm/JquXzygVlGrgIvxyULra+VBSANm5qzbnlwCG
kdCZhgCzahoYsTk2RI7xNUyH/KTHGolvIgrDH7TQPlRGaB6ttk8fK12L31oNRVu8iFr//u7b+moi
GYmyIIAlprz9aiTq3bKLpgSh09T9V217++0osvKEKE/3aBLB7cmLbQ5IcQ6zAvBCzPPtgI6WpmHu
cW9qLlvLKtT8RSh4pzuTEgPhce2dUG3rfaepxwsoM+lXylBVPGRG7ULZKgaEIJxpwpCupIvvl0Mq
yG3H8NCmprHzwG9+JadQgkCp86+rIHFE6J+OyPu03jh/neu490slTp8nK6RRi8LR6f4ybr3yHhkq
NxfQbRBHt7OqN22h9v/H2XntyG20YfqKCDCHU3YcTlAaWZJPCEn+Xcw5X/0+pcVi1RyiCdkHFmAD
qq5ihS+8oXCjAIYYbowjSjdaPnyb7dB68EI8yMFZpwesnxu/yOZ/7g++tZPluaG+Cz5ItdYeItZQ
SqFW7AdDelS4TQoNcUtNg2V9UTp7Oef4ZwV6oztngSf1M70D42MxLJGz8ybLI7q6SaXpntTYRN8d
hODtKti1NUXZ1Isgo+bhZ+gXfMLYXt0JkzdHQYYDaC+PMmojt6O4rLCbuTSL5rg2/oFG+rkuJvPL
/TX9RSVczwWAGqLfmixIrm1MDAofdV/EJLQxVTLfbpLlRzV66d+aJ6mU8RJ3z71aVRTXKBYEqhs5
XznDWYrd5kQ3EAJKY1L67vggShQujT97bEsf40cCzcWe8MRMIXN3x74YpOtoiQ383vMut92bSYDk
0il3Eh6sQeWZ7PHHucYkbLP2DsoYLU/JFLXupezyZDo3zTKGx8zWu69tX9XOUVGH5FEL0+q76Prw
yS4zNz8SFZR7hiEbBxQNa5KMX8WCNzHVCME9KywFjJkixvNUd8Y5msfwHz0r1Q9Tseyp5m9tGsTU
YMHxkAIKXm1NNo2jDMg8Bzqc5cDSQ7PweyiW7+9vmw3VAxCHvClSLYRIZp0VI6yjRBTERJBnSeb6
MDii71Fom5/bRa9TX8lDpAzhWYnveu9o07MyG/kVcaBmOCw1xaEXYy5T56TnMgeCEDh9ixwbnICh
F6441mAYMbO1MrdBw2eYvyKx5PxohqRTL9rEDXC03aTG9XTJ80+lG2I463fD7HbXEWUF71T2JY5z
FlRF119UGKDncTKt5jp37rz4s1mWj0D+POGPg5Z+CsO6UwItgRLatbn+TY2SvqJM24vmooOg+Nvh
r0v/7SK4zOBxG+Gc2org6QTNohafdlZ2YytLC0CT5pJEwK7fLX1Jy2Xu4HOqsxGotWe/jG1bXO+P
svFa0VJke8h7DP6U3La/xTuDF5eQxWkkVUmpPjbVWD/aRdwG2ZLmL7BkPntlqH29P+ZGjAXFEMQE
zDDe5fWL3A1Vq2P9BQIywXl3ys38oaY9fETIa4/DvHXqUHVHhApimBSzuZ0eqMgkqxegRHNd/qw8
d3hWo3T+hO+H9y4UXtHvhI8b4yFo9ivFAPVGA/d2vDl0BVCTHPRAaMy6rxlzhaFY4Y5UrhoP0gO0
IDX5fH89twYFfknrHboxF4xc79++IX7OWT33YMa7WNFOy6j/cKKl9e25QqyxWv4cPmhLUSApl41Q
pLXWwaiduIXXQv+ib8qRSFzI25y6oWUeythIdq70jXvMlD1Avh1SVMRxt5MTplEJtZaokLJGTUDF
ow9IobHzxMrDtHo3IGwbEiQBCY024u0ohgmNt7LpFzcqTZbz1KIn8JdTmemjN6hmhF6i3T3OXrOU
p6ophX28/wU3TgR8VAgG0ssLbf7VC4+7rNWitKI81KNZH3WnTS69J0Z/XET+50OhsmVK60968EjM
3c40a+ckQjcMVEs9lGeHFPc5S4mfDmMxxztXmL7x8UCDgQmj+g82bC2sDinTVvTFyAIHOebiNIQa
BEl7Ua3Bt6yhsf2YVPNn0zvx33Ge9znyIsOU0nbLzP+laVI/c/dWy9Fo4NqdqlRH+nkSkfSBjJvS
h3RNGRmCN0gFD463znvftT+0QVf/MVxhpxDtkvGTi9vWnvX01sToT2PgQIDP5SlT7N+OnDn1lBEm
JQ2q2GtQwp+rY4jNyM7lvDUKErPsR5pm1Cvk//99FJ4naxIk6pa5ZNdqdJeDZ8zL8f7m2xoFbC7V
CKJY3nF5Nn4bBWMwEbvGkAVABbunGBrXoS276c/PMbDV/z/K6ibua4YZ9TYLYguYhDHZ0Vm3a3Vn
lI2DxDUBeoxIFgWAX8IFv80FID/kSxgpQZWrymE0KCrRpSvPJujVP74ywEHQQaPnjEo2taTbZaPj
PLXtkqSBFoq4OZByNKfQzt2Pg2bn4miMlnNGF/hqOGm0k8m/nSXDIqcqVQFMeLOrfeERMtrqZKbB
UpgFdk+x6hvmMAeR0s87Gc7bi1EOhZQpjgUStLMaKkIAriA1zwIjghN3idqk7c+NM7nikBXwyX/q
zgDF1syNMOimGQrn/c25OT7iCpQIqdchs3C7ynGTjjStWeWusopHcxnFS9h2qu+2VnTNoyl5yWtP
PcNIa3dG3lxkVGVosckjuA5sO93poJfKkRdVWw4VXgg/YABYwnf1am/fvj2DpNG8QOTTRCu8lbfT
LMYq61tk/oOYbNuHBRk9IaDRX+4v5ttgD24BxXko0WDx30BOEqMY6QYXUG6RtStQ0Jus/Agtvy39
Iay5XOuoC59tqjN7naWNuitDyx2LAPAvIeDbCTaqKPrWSPOghDX9OSyb6TnLEls95UhM/Yw6a/jQ
tYVzRHm/f0wNfP0OaZGVmW+7eI39h08r0xWcZ11Zv1jdeALIdQINPKMAWr3WUe48RFakH9GBjV7/
fMWpOxFUYJQBT261fYEh611vR3kAdD1DeM1TP8yQnn0vq9rXBguLswNWcqc1vVEekY19miCSBE7w
u3qd2qGmwJuLPCiGsjrPtkByQbOm96OLo0rv6P/Mde9d0qZDGDHDsZrCyF7HeGtDQ5yjyEdxRToe
337vWBlDqPFOGjRU0S997RqHBODv6f7ybs5UKtDg/kn2CW7idhjFdIWmhlYaTF6TfcB2dfB8VZ+8
xM+0KtLO0zzOT+BOopNrx3npF5U9fl5wONxDL7+NwXnaqAGx4sguk2/f/pBQHzuzh6oTYLiSLn5l
OOOPKoU26tdo4J4KLd07zFsrTE0THS/8qpHbWr0/VKq12mqTLHBLZXkxx9oOcDVudorUmwf392FW
e6np8Q/qCT8C08iMdwk5foDWoPF9Qt/z0WvG5h+XZ/1xbAElHNIxtGu/T+MhPTT6ALH7/vfenDPs
coqcxK5vNvZEZVXkdcjnbj2rCKCkheiPxqL3jvcH2vycNGeJIQA7vgF1RurI9enx7IWmXp8t4x/T
in/gDKYfCg/F+PuDbVzL0E5cGUtKxPmaWtN36iSc1EiCdNT15DVVBkiHVQep/ym1nfCCbUL5oKr9
dL0/7sYkYQYiJSIvC5SS5P//LVjqzNmkv20hzN72gKeHhZzhECaUzGI9bR/1oh92qkVb55WHnLGI
JujArW8m8vShihvK1HYxUpj3x3rU6ydX6ZT2lGNo+HFR9cE4i2oR6NPnQnWCFumj7pyPojNf78//
F57hNuuDJ0v0hhCPNJhct6rb2uzA3bVJUA+F82EqzeSn4hkw7wARDVfSlNi6ZJESP1Ofq+qr1znx
iZS4P9pTG7+2S0RvCn2Snehu67PQF4Ryz+UNFUEegt8+C7olesq6xIEL0vsZ4nF5rPRmAARYiqfI
6XdFkeQRfrMMMATAIkDxB8+0GpA7nJYP+jWu0WP6FYXVcYhn86mhj35pHLs+1lGKsMmstwcb79sD
7r6PqSK0b0Sif87iA2ZJ9w8agfwsa1Q/2vm9aVKWCsooHaxj1ptKfrZab/6rbtz4OPRm++BVmuh3
rpaNQBM8F9JByHUgH+StrlMxYg2R5nTjhAjzo7kU2bFxz1p+svC8eRo6772ROHuO7HJl1ytPtQjQ
Jf6wlG9WyTgIqMp1Bo8WoBqiWVJ1zou3lHv8to1Iluid/JsKEftpXW+LPD33yO0Q9rQUCcYQzXnR
5vA457jw3j9SW0MBa6X0DkkHlMwqsioA6qDMir6Wt4xwuuquWQYkpzzwW/mAIeb90bZOCjOStiWA
78nDbjdurUChbiMlCXJ1wnkuFjoynYl79Zb4xwJe7PgfhvvVb8KIDO+C9RZJltKMGz0J9DavH2jf
u8diNGADt1l6SkKr3QnXtxaTD4cuKi09HBNW57JAJqXXFcYbxjYKojFcTh1SMscSJO9OILU5lCSv
EblILs1qI2baNCsx6uqBkhNHVUuhn9Kp1b50uEvtrOLbPU9TgveGghf3G0zW24/WtsLzkmpKA8Ts
CYlJlk96B8Xz/rfaeGkYxsSeFHyvrHMZt8PAiLDZ+DrDNGgx4JqbXsjAzFPlCRfxBcN9j6hbfXFQ
8PQVbTKPttk0Ow+7DHJvj7f8DTCgCfw9WZC4/Q1T0uFHMRMEW1bPhuEWv06DMj8lfO/DWHmT5XOf
lz4GZhg0zImzcxrf3mlyfJqzsKQAnK/Ph9oJG4U9l3AJtZjEt+3mMXXb5iToWx56EE3+UC3zh85J
452TufmRQeJS9jOQa1nXxzqt7VFnz1n9POpOC2rrl7YwjT/etbKsL4m7bFsiYLmrf3spwckWcZ2i
3jRFSgiUTlMPY6M5R9E2yn9YSslro89L2Am0+HYoJorKf1cxVNiV19FxunNnTZXvqIsHIWxSz6BD
x7PVtTi/3d/Kb88ms4TBRwEQSN2bXSSMYSgUwyI8FHY9g/xKwo8LImftUWkaUMf3R9v6clQ86BlK
MQccbG4nOokqc3CZToIQkynDx8zEfa3drt0TQNzam4BZEff4v5zP1TixQ+N+icuEgkDfDGiSVeln
d9CXAdEPd3qkXUvaz8/LhJ+ZRriT1mytKS8uxVXaNG8p35YTh3lZpEnQqHoe5Ok0HTvXyq7dYuwt
6C/f5/UtQCAHVEGT+Ix1TdIxh6zqvDwJlmWp04963k142RhiEUdNShJ+4Tso/dUOB20I4J5gPDMm
oz4fDZB3BnwUlMz82DWrCMwkDgAzkbx+mqzWba/ZsrRfu0mv8B3pqwGhxTm0CZznKb6q6mCE/jKb
kbFzr20QObBlJqlHmJjiBkt4u0mwddPqdhiSIAKQ9a4WVX3Gm2Q8KIUanSsljw6I9DSHGKWHZ9ca
kY2CSfM/t4uA92loz//5lqXbj3o2NAbKcPrtr0m6uBeWhWopoMXuZVoG5eDkubNz2WwdDHmJAmyV
4ca6RIfmbVR0LsiHPK2HB8tplCtSZO5eIWFrZ8KWslHv8wjY1ojSZXCHUrORQq4azT5Gamwf2g7+
p5cJZ4fe/TZ8otoPMQwpMXAf8DNu142bcoTmglBxtFTdMxrsGrbvlDYnNuJxMdz5v7zJNLP5h2eZ
pVxFGX06ofKHwh/dZUP9gVDSPJw6pxjMx0xzClxEKZrXfoYvVOZ7RVoiWNgX7js17WBF3d8zW8tM
r00qhRKFvAXzd7FQ3BnF8AjK0dE1mzCIEs85J9jc7Ux7cyjoTvT3GBGJvNtlNgGiQDgDI1xCBB+O
Wqa22vOIntgBoxVaxfcntvVRwbFTcgMFw8OxOgwRNiaqgzJTIDpJrwIf9SgS4ApeHJo/QXTuYYU3
Ay2mRu1aJhlI7N9OT6/Q7KY0h0tNOOqZj1tJ9mh0plld0fFc0sNYUlBAQEq8zkWU1KcqbMQ1nSpj
r2azsc6g0Sz2sUe/wF7fs63t2qOBGBhllGU65NqC+wsohOQ6FGP95+8HlXpZS6fWh3TUaifrWc+n
xjcmACutX20vaU6eA0Uv1aC03P+gG/cOPWGSAEgZFqjC1VBibMwIqiLbp1zUS5631TlUwz1yywb8
CzoRCiEux1KKOa0+ozFPUJdhYwQ2uqCmj5XY9BMPKO1vsFHui6EVJT4QY6gXj305VMglGrU+fbcX
Ts0JOfDqc9nYdvp5rJIxhYiU6wNCo/pYXRPQj4OfkOg2PnYZqUT/uM7JnCvsVe8v1dYOQJ9G1kQl
RWOtdIxlOdcdOs6BYhuY+dau5iPinF5TO7N2DvXGMUOQjpUiumd7r79KPsTGoI9xFpTIWT9rSt+5
B4qh1be4V6azYYaztnOwNydHZk3DgvIn6cTtOYu6BcGPnGBXt9T5uW9N91IrooNm0Xs70ftGbCZ1
8rGyIeYEe7F6GKq5XAbogfSJXBG/VwoveVia1C4vMkt9hnpHVW5J6nMFU3MPH7y13elrIlwLJIli
+mpsdKnAeeSMHSMFcsJnyz11VtztzHBrMaWtDI85FyXQi9vFLI1BCzvZb/PqvLZ9MFAW6sNK8q+9
mMnl/q7c2iokJ6BX4I7ZREu3Y2lIy6Kq3mW4qdnJKdaj6nFSxMdKH8pj4bjjjrzQ1nAm+S5dCMkt
WCuxjugXVSNYvKAAO3dseWf+En2l4wg4pJfcsPZaXFtLSZ5N9IWqA0XsVcmHRg/vEOKBgYicj0vY
9g/8l8+eXu6pAm7tDFnskSR2dCPWMFhyMhRZAHQFajiEj1o11KdE5HsN583pkCnSVKEgx2G7/Vpg
tPvedKkpdbNwDthFI5lUeaa/4Kj4+f7GkJtslRjIXhFYBR4LYLurKzcdSoBUVZYGbtMtZ4VbkR5Z
5L4rlCW/tG2bPmR1qO40BzdX0ePtovTPLbk+2wVgv7oWKddITYhsCXIOtan+uT+zrT0ILJonkpaB
VKK8XcQJwlejQ7wNDDEA06kaHxXp+SzmoT4qWrGzjjujrZuAZl20AFvQWR7K2Hqqsvx7Uqfp+46D
d6hQvzzdn9zWDqGeQhtbShWRA91OztNnyBmFSIN5gKzQA0k4KBEcVlF22vH+UJszw7AEgJGOB9T6
zsc3d0Efmc1oKop3jg09u+qt6A5xEqunJpqG8/3xtjYHzHzqhyBBKYavvpuhL55TuFQ58I/Nzug0
VUEoRZrvj7K1gJSjeacQQJKewLcLWJltmXt9iYqcO3gnCy7vaaYseBW93vyHb0VXg3oj/9beZBwu
9dlstLkMRaLH5zKMI+OoTMt0Qkt6yHcG2/payPawLYBGwtFdXfSlWJxGGHkWKJE60ICOxkPsoBGt
LrTunLLdQ6hs3R9UaIAwYElGGCLX+bfyF6gU6CsFj9js5cXnJu9aH1Xe+BxXrfpZxbDzpMfKHsJ1
Y1DCRImmpeEuO2e3g7IP8yaVRWmKK21QZqgy+1lnd4fZ7sTBVnKc4Pqm/Xp/y2yOSh9K6ktRA1uT
HxVHx4bEWZKgLbAjjMmcLxn9mDOeM84jEiAF7kul9uf7FPAPbAgqN/yzfgqqwVuGKmkYdG7Tl75Y
oo+JFqfHXJ/MHTDZxpEg3+clIE3k7fnVhf/tU+pOZHpDiM/d5ESaew7trH4nUg7RQ2mT0uykFBsb
lfsE0SyoZzAl1mzyCUOTzIhC8vA0c/6uozq8DH3dXqx4VFqffuu48+hsfT4ybVIzBA/RAl09qizi
UgwDNoxw65RDHGOnopuIBxuRPpwLkPQHU8VH8P6ekYHH6nklHqWCIg376DivBtVrtx9sbNWDutCq
9442vZC+2ufYwTvTier4MotiukzYQL3eH3jrY8o7VKrzEWSu+zZa0fQpwBSKi8iDJQcsKOjn5yNU
qMG2w//wLVGGxeQYMhZRkVyF33YOMIEwsikTBb0j8v4898L8WBlVRA2shJb1PgLZ7O48SxvPBI1p
wI8Iwv/Sc7kdE1tY3HpcF0qd7GvYXpE9u2IXgLc1CtwSqQgIIppOwu0oiV1Dreqoe9e5VR3TWZYb
q6HYubQ3AC7Q2CgBIaOFdRYzWg0jsrFC1DoNBqMtPb9DOeSHV1fK+4ZTmBxSpC8Kv8V/DYmHPjaP
QphWdFxiMCeqY3Q7hYXtn4OqNl4KhBZU5W5/DhdvmQNwJLowQH2IocwPBYbnT9pS2F8qray+Fmif
Y4mi5NeMHtexT+vuWUyoTt7fxVtFXhgapNEUPKkkrcPTyJsyDq5GNp2lVoN7ep5fu3CwD8tYGiUL
lXmBSOfl89CM4jqX1vwOHWj1OWrm2MX8pvtzwqysaDkE5TR8iSxX0QkWvvZSlNR5mzT6maFeQ96W
tD7KrfplTJR65/74VfJYXyCy10MpiXsSEOjtp2h550uRsQFVPBCm0yIcGj72Yuf5aalL7CmGOIvG
YDLSUoPqONofE6uLYA1b1PIPk1NpXzRNoBvvuuO/6hhlGDS0+tAdMGxvn9MqFBnUUOSQ/QZrPOcy
LJP4EGtTZ+I231WPYZkuql92iUhgj7TlV7MptflC5IYkNP217jtF6To6U1Jv/sJnMTb9gt5JdJwz
L3avhWXP8THXRPm+yXO4eXOE3O4XinCEktDPl9PS9aa4TnUptC+63s2vmCi2e03QrWPMXgbUSrhH
53f11VB8Atdj2UTnWrJ8tJw6fRcBsdi5BjfuXHREsFqllEv/Yy2qhRiKPYvZQOXSjsdTa7g/5zbq
zmQd1c5TvfGsUB2TIngODnhvACoiLQcHKQu4p3mGUI0Zlcn0kLtt9qIidlH5bZQXgHVq/EhmLYmN
nRB9a3jZngOMjTgkkebtphSLW7UZhZ9AoX5N5xqcUFK35VnDDuSKUp59afCIOOkR2Nn7F8LWEqOq
IW8CTh9+Tbcj90Jo85zltAvUdD4ljuIeIydML2XTlTuXstwTq5MH2puyAYxCtMLW+SPSOpkat6MI
0qXtAlXtmmvr5vkhb8X0Co2mYKOb88WJcHT06Q7/OVmTUgbFXa4ZilkEnbdTxeJjxKxchXE7pCeI
Qct56RboTV0bH/myOwu7ER3RHUTYRyaTpHmr0fB4L1HFbMKHIvHQx1Ks4cnF7eTQqM18TGk4n6JR
Fa/3v+bGPpLaZ0hHUpNC7GD1NSm0pJiKJ9ALERV5WeKlvYC2K86ZUiX/Syq6MThGRVx6mtj5uBvT
pTZA0Y0iDknLWkcyCrW6KUY6XHoVlUGjoXWnT1H/gdIHShuDaNBWTfcA9hs7iiD+1yLT73lD2Kkz
LHl6DzZl3ovq5C2ZekwR3f5S60Z2jpesukyiGA6tA+JrmMr+2/3V3jg7xKEOepJQoaTux+2GKp0h
SaGR4hrrpCohaIEr2CKkyfa4dz9t3LeAOlWaoVxOJGmroap8ml1vTmWTbSiFj1vscCyzYtopM24P
Q12FHcvTuBbrSNrFJfoANGiNS5H7+Szy70VU7rllyF+7ugmYDUeahjMUsjWERkjZG14lfBIjz3qu
3Nq7xK2h+63tWcdyXPa69ZvT+vWdgCZQPZUf8rdw2hixoPIKwumiU6ogcbvs05QNe92W7VGYEgkt
NdO10FYt1F5NsVwI2tbCoUDMqgUbgwbNn7+K9CdcKX0hlTHXs3ESuPAAgKLAGM1O+INWknmVTgvr
eVSAw9/f5FuzAowuQyZQciAab9cuKjU9yWugalmRK35TgdOOml3hwq2LS8qggcumQ+Cs8WN210Pc
B/gTmMJQXjhTzjFBLO5pcdPWb53JOXKtFAdNm/5ctJveNaUFYGN4nHHAbue3KB6sshS0prbQwpxL
NTski9J/gF/49f5Kbl0XFlkPp0vWO9byxWwFYyJmiwNMdodvpVXUzCxuXyfA0zsfbeuAcVtwtnhp
2Y3yo/624RNvMNy4wzYYR1T6EY0XdHqWHexi+auLui/357U5GCUVrDpJtXnYbweDr+8qRmpGwdiL
7tmz4sjPe9U9VzhAnybW4uH+eBs7UkYsFE4p5uOBI1+F3yYXL6aejUaJ4k2ezGeQj/PDAu30eH+U
ja/F4kHC4JqCTbQ2Hom7bJxmbYqCXkeefmpx2LHpCj717bgHntzY/AgT21TVOWGw9vXbCdkqfkSY
qkSBmWeeGSRqmiVHe+mba+kqnuWXFDsvDZv0L69e7J0rf2ue7EVOHV0L6NyrTLkwSi1y8C4KpjFr
0mM45tqnMBmT6qhG+ny+v6hbiTBZAxwmup3089eFDSUTYWHXdhFkfN+TNhvhMVWnzE+cTjkPjh5e
Y817lcrHvmIV3qGm4Hp0+3TnKG5sWb4q6ZesdbCFVlsW7fo6bJIhDzK9FA8FwjqHCYj42co9Eqgh
2QtUNr4weEkERWG8yyLyasvqaqmYNQFCMBqT2hwdN46+qpOit0dHC2fCl9h+16ZRfJx1iFz313zj
uEjMn0ywiQzRUb3dXbU78piHZh60OYg/PnBovSco7PYkmTYiQOhwDqJXIJt5ANdzzJfOUuBzBtk4
COSOB0i0gONPRQvmr0bY/NA2bX79D5MjHCKb5yElNLqdnEgq5NUarQjMUG0fc7PJH5oxqXeyw62p
Sf1Drm24b7xQt6MA/zSrVJmLgB6R9bMdFv0aak76zatkzWQQKEMd+zHdg4pvfTkkjIktQVYx/Opo
wrsGYhhGBfXxtD+ljROj4amPO4CxjQsAxCZBuyyqUtxcLWFICRw+UlYGqlGVqg+Qx/jWJG054H0p
qHHe/2AbJwERH04eVWoiCkMu9W+Xd90RoQ1KWARuOOji6AxGhBeoag9fW0+LiqNjgG08YOraa+Aj
56m0Lvd/wMZ0PWJPdDzAUhnkobc/QG+BTiPkST9HoH+qCnc+O0ZmXknk1J2htm47dgyCPYCmgfms
8SRmqKXsUJexlgn+ydKbqeqDSmu+t5GX4MxXW9VyHbii0NpI0k5yK3Q3oZDdCc1XIH6HO8u/cfGB
o7J4zpBqA1+9uvgUEPM2pZuMGK6ujhaapE94LvbYrEmvckjZO5fPBhsL2yD4wZLuQOXzzYVvZQL+
MciP3gu7lzaxrffE/LV7xr51JkaI9GnxqYV67rlFOtoOjMxuPtlVjYb92Dl68jB7tfkI5B1VzD/f
CSCwgWFD0ePP1U7I9cIp7NLLArt0i1M0KYi0akidZO2k7OhCbm06VFVwLZKNczhyt5tO0d1sIs5A
wcCI/7VC03tym344GxQEP//5pCg0/0LZcBOv74wJgk4Y61YWUAgoj7Max2RV6NTl+uzs5CFbIEHw
L/Ag8GWTfPpVapAogzVHcZ0HXRYmf49Fs3zoxmwJ/TH10gdt9MyL3dS57ZtJjlCPW1qnsaOkurOn
3y4uaQP8dzQbeOJ4128XN9EKxUtKIw9qQxvNQxFnfXoE5SbhbLPe7KmNbg2ncZp/pXlS5fN2uDLt
B1eNQH478ros0zn7a7bt70sRGX/8uKHbxrVPHCqNHteJ3sBvKEJE7AMdEy4uyXB5qMtsj9Qtl+c2
GWcULL5krwTg25ovCfByNAY3pjeBjO9n9ol6LZFg+Bv9CFMc1MjuT4OKVv3OV3t7E9HApw1ETwnE
CpCt22VMeauTOsH0Plbt+mVxiuTd2Jbtiz2btbgMRqzp5/tH4+1zyoioHMlaJ338tWmGUzYkZpZJ
uSYW1pGaQH5UKkfbufS3lhMCFIRLWRqnpnw7L6Pksmtp2AdtnYlrU5baac579yXGnu1MabT7JFVB
//wo0rhno/xK+FjS1VGMYhIUbSGLjZNC99OQo7d4PVbSKBF8ahDI/XekX/qg9U12RstQ+BXc7mLn
k/6SWFhvJcJplBFM4gj6wrdzl4BXcKh80ySNs+aQQut+qvMxn/3FqFsatKnAaUk4iP6cE07PK15k
ufjRiDICMq63XwYbX3i16/Lm2Nn1YFxcpxUyK+8W21+i0tR8RN8MWiITNbaz23nWCeeNqr0oqBie
qtY1s6uIkNg5a9MCXsPT4tJBwapKTF8gEKvsfO2tPcXFTvL0q321ZhBVrjmyDeheUfLOL2HkhY/E
aXsVHxk6r9dVgrF5r1lB8qbbdQXUMmu4ZiRBpShzf5lj07sqxA6vQk9s76x3g6pCzY+yj6CN4/6g
Y9z1/s8PD5LYVJZ1AxLoupyNzKHocj2CKBEO4sEwFO04IjO8805uXQqSQwCdVTLb1s25nkXuOxyJ
At0Vy2HOp/592ugoyQvxI8lA+Nyf1NZVTn1Elut+SfbKs/xbMFogbUNKDFdC1bjPlcYwsCGK3IfO
1uyds7F1LYAGlOeCt/kNnQXotMGJc8CxR1l17D0LPD0qrsspduxI6lN34roUc//X/Rlu9HuZIPsT
agsBGAWu2yn2s1KNakltQVj1FB5c0EWHaQrVJwHK918rbxs6l+asXSy6vp5PWmyGp3pZ3HfYlSn0
YQrh/rz/m7bOjExoZOWchGPdpMhRjHSbeYiCdoyNH6lwi/fmEDk7C77xbSHAkIaCK0UheP14Kq4C
LaWJo8C1ujBwRrRpPH2Yn+1G3TMb2JgQSl4SE4lAlQSm3K4xgtUEeArIian0XrU+s58zRN13ctCt
+YAmJQ+EiU0jQL8dRBiZ3qWdEQdwibojISANAH2pH61hVHceyo1TqKF44NLMIVQlWbgdSo/Saq4l
1MUcVQ09+mV8N3Z69Owsi/69UAH+398Q2+ORXcsvRX1eTv23Yzg4ha4sDg+zkiGjGMf21wIewXWg
VPkO9V9357Hc+lyIllHMJqeDRrv6XErlDehjROjXNWpPo1ybTiJZup1Rtr4XbHJZXJIGH2uUZy0W
rS1hXQbTnCFG29vVsVR07QATrNrJ4N/m1LAVmAtFUf6kuna7fiWKjTiY0IyPGmv+maJGeeh5665T
n/WHSnGTJwevqff0BPd8ujYmCembXY9os9R3WN0u1uwuEKDRLMP2bzD8CcAA+nxelb6YovD2ztnG
PqHLR5FHFg6JL1bXtd0YM8LMkkWgzvEZE4iyO/Qm8I0ibZXGbwpT31Ht2NgqOkVZUjb6e9Ke+XZl
U8NYiimu8mCJlPJgD4VxkY41p/v7f2sVuT/grMk1hLlwO4qtWJAQlzgPmtakoC0igmJUKw4A9PcE
MbaGAjhHqIhuF43E1RIiiNV7+JTmAQJdy/dBnUV4oP9mf40h5f1zf1obT55ugdC1ELOTxblVTDoQ
mJmJhd9qqY/ZszaNc3MI81b/FId6XPiTrpUoqpbZ5b8MS5wPYwj05Tqx6CU3uZoB0DbuVPR+z8VS
+UOUWaT4pmIdGpSmgxktoD2Pwa215VKRUlHSmW9NP5khbwy/2EPj1NvHGFPF18LAODWfVP3j/Tlu
DQX5UJbRJf1wXZBUUkuf0tzhMegKC10X5Ol9pzKzUz4aII/uD7Z1vVBi5WGD8yfBnrfbc+wQvM1t
3DzU0bK/tNmk6dhBtc6DnTXWQ7JUxlWDNPScFIm5xwLemijm6FIng0ID9brbsU0gs7PZkVFYLmyX
sjaXk1rH9TmOXbFz1ldBNnotEqaLNvOvJw8Xg9VQc5XXi5e6wXJ+9847XF4af4/MuDPEupda0xEe
wgyxrdz/Ozq8dv6L7u+mgvK2/y1ZWM9jHV7N9v+bR3v68PX59X1yfL8cvqn+XiV3bzKrW8ubB7MC
tIZymP/171fhP4X+Tsizrp++mcrqYYsnPEHB07mB478T/scvTy+fPuxNY13FejPI6o6vzSabrZl5
PHq+dnyNjkwkP+59lq2367eNvG5wZ/2YiWrSgCC4eXIuErc9j0Qn/y5GjB9WHYV/3renzi65aYCe
0OhdV3oNpa2ruMAho9fGf2NzCJ+yNt5Lf/nbbnebtIaXMj2UOkDqEQqsLgfEbGJ6VuDHwiqyzNcc
ZsNS+sgjKNC8e109Z0vcOn4Y6ml3QBDJ6rGn8rRA1GGW+JZRFPnB0Xplvti1a1eHWVjqh3ZojS9O
mwvHh7CVNHhd5JN1VM2std/PS9r8m8J7S3D4bLxXkVpFcfVsJEMuhluDbGqjomx9BbH4INM0pTt6
eRqqh6iYxn9ttXBxBypd9atmF55+FKBvPwzDGH5MB3tpTyN14epo65NW+l4ihidl8truXHuJ8dUt
lGk4mmkv6kORGUt+zNhe3rG16qH3cXhWFLx7l+Vl0o3KfqjGHgrFqMDkOHiwpn9aLan7xxCSJi9S
aKfaRa+aVqNMudAjGFA6PMz/h7Pz6K3bWMPwLyLAXrYkT5Vkyd3WhrBjh713/vr7jBcXPhQhQgm8
ipHMmcKZr7wlLtPM6wLJmtzZ6MB3LCBhce2c86J9B48NG+w6szN8qZpy+pmjc4nGOmVEsE5FOH2Z
win9zBtoLY+tY9HkdKGQZMYvNE4nZEZaJfreJnU8XvJKd075ABXpImF4FR7Il5TE01LZzg6BnKXm
Qc5DHYcTPVQ1Xs1Yk7xSS+J3C+CTzMfyrP3N2zSZd2o2xeohlKRGuk/HpBg+JzNppL/Yel48LWXd
fqyS2nxA1THM3cUcp+aJayqq3Kwxl2+2kTr/jOYyH50JhKbbx1BGzpJiNtapkOscYc1xGN71aaGm
D2M7DqMLnRn8O5n7SOEoN9LQX/JhaBGoGPXlLGPcGLqhTEx1wDjCynxl7vXGq0YT282Kgmd7TuVB
yd0wq2rdbzonvivmse1dKMbON4rNo+11U2F8rh2jLVyRltkPqjSOV6NSxgxFawqMnkwYM52HqJxr
t1DsXI+x3mlzxe0om9fwx6qx8zMQd/VFSSOz9ipCkdq1h7D7VeuoS7pBJiGtOGjAF7y2nnP5Dui/
8aWXggikr5EUXtYXaHmaKYAHd8Y5MnwaSNcxmLXNWvpSTI1qeiFs/atUtctHLcF24anAuXpxyQmS
gUPJRX2Z4rr5PMyt0bl61Wlfq1pdlCP6vmb5L36pau6pGL3s3XkbjzfBEOqwwBFBBK6LY1MytUs2
1uhp1075foqm+aKowUje2uz5020PJZD+tHJIWlePEXT0InRkCJDB2Bd+XoSLSy3ROKpSsOfxtZET
IMGKLRwND8SD1tTYOFrKtrcLutv1WP8SVmf/KD1Nu9eDrq0JoaUlkIUIyZEW30YjYYyAXBJCI520
gXPVLFPieLadGD+ErO7y9hBPE7L/Qk0Oz4/1aHpXabNTkEGmKBPcO7E2ngZoBNPJ1Cai9tqJp4s+
FMqhlJXpvxwT0nFqaiR3qK2uXvmiBmoIQiW5Gi2+m3mnN7KrMu6lkLru7SrBzh9PE+FFRn9s7XNQ
mLHcRQulVFVB4yBV+Ybsbjq1+LfsrOlG+iPqTqLmRrubZvPtDlbpFKZWA7vN6HPtCWZD8MmpHfuf
nNrfx7pVfjVTNe+M+eLUCFabRreZ1bQoF6/C5Ta1R6uGloXR2Rx7raAUVLGUHGbJ+Pn6+VxFf+Kg
kIjTd9Ox+qQ1viqilJkqd/Nk59cozAbuvcnJ34daZ4LfdJLuWzVUzqlP25KHZ56+ZNkwa/7rv+BF
5MEvANdi01oXzPj1mcWvddYxq+UXBE3hFarGRd0uo+ZnlfNjCC3tYNtT5gVBsUd8exHLMTKJHsVo
qgKAGNZzV+JoDOs+J4sMpoOkFfkhq6rhZKTWcq/GxrxXIPtTLPorpv+z2qZqg1sgscQDc/WJqKZk
lqgegwRJsmT0Rfn9bm6c9ueiF/ZvM9J5m+XcTkknaLD+lCqbvDNA2DC4m/VKw6JXYnNO/VBDbpCD
QgaGMFIren1HNk4fYjEsCjRgIcEj1u2vOh7K13VQR6xLgfX2lSBOuUiJrHhwnrKd1OBPufPFioAV
od9LI/YFPA9Dphnwt0WfW12CwVVHhArwHR+N0Ne1ruGBDGq7dAldBGu3LursOs5J86ymSflexmns
k2rE+uwvM7zY89Aj1u4WsdFGZ82prc9525ojniRV+gwGJfueqQGIuHlifodBLZXlMNba8k8xSSi3
VkMAZEaNByXD37Fp1C/cLX3nAqeehvdNREn4YLWQlunhot/gEv+YVG/Bfn6vw9CYXPICK/awwU0c
l1th6NywxIjoHf399GOD+FfgKrM9fn19u148ZBxjZEdgQ4hSPP3f2+0KZKnGfRfzhgpooacTipxt
BD53PtPNUQR9WmQKaMWvriTZSrBok7P8KmedynsSSw9NXu9JlK5TxT9fCI0/pH8o6xovavAxGtZm
BlL5ulhBfMqyYDwQ+Mj+FCc9+68EXpSp+mMUdzFWiMbyHDWW9ogg254w1Itrn1UFUQznF0QxSHqx
Hn99BOYYCJ1MMD9xqs8HfLJ4VKUW5IOsTX5qS5xJHqGdz2HrLqQGDH+HP/BTV29NOcvOIiBGlNrC
4ndo5MMlkULbckk0rWOgl/ozBMTkIUAUfo+wvvXVC0MrAI6gW2ga3E6Yo1XxkVXF1ezn8a6RswEU
Y4B/3+AMO03IzaGgC5ByMhod79uhEqki7xOAOCTJbSrpUgh7BzGKKV3s4+sfx8Y2co/JqDPyfENp
WW0j6USozehAXefWKU+znlbXKrXMg0I326vqqLyTraDYGXRjfmD9VM4NDTvwaert/BqtNgnRl/yK
4Hr3rGGbeoqbHmJorC7WHl7zD7BvdYWiJsOrIlqtYO5Xzxj1WVKJgUPTkD+6zWAoF7NpcpcrAUXs
eJZxKiqSQ5P29r8jXVm/ikFypqbcnhNokyepWIwLxdZOSI8ublDLeypZG0GGTa2fujjBDK3v1X4P
KFIp08SDEhsWQLmob3GIV/M5ucN4r/yEL1X7bQGVfpxStMdQc8nm8+vHYOOppxKItyrfFDyfdbhY
24CpGnLu66Km5p3cG08YpCCzOuawx3DY2YnftoYThBiiGYr0xDW3B6Ay62IB1JBfK1uRPttli7CF
kSMjWw3ZYbHmbtoZcF39EvcmqBdA+8IIRggG3o7YDlXhZHkHEjowq3eg1MJD3lURql5GmnzHHGs8
ZnVXWZ5WOPOnoEuGC+zW8u2RAxcHUnrk94Bm1iRgdZKyJteBcOVmG9/l8F0RYR5qt5PyeOc92lxi
wXekmk0Kt6ZG5Jm81HY65lcb96+DFcbOCT2e7OxUoXXXLY31/fUTtPVN00ICEoPrDMu8uh7VaKrG
0ewhXIdR+8xIxgLXOtE/G8MAfff1wbYmJ2oRQPKE0OT6uApH9BA3NYKvJa9PqZIuJ6VW61MJAMvr
rSn6D5MT4BeQnQLduGbAZUqRWsGCU0fFl3JaguLD4EzTIdZN/cvrM9taxr9HWi0jmCUlXAiHrh39
fB/QYUoBjAIcJsd7ldPNoZAqw41dfBtrBRYV+lbkKKTec1uVbhmN5UPWdtiaTXH0+T/MSkewkrIo
DaN1xDzTeMQxGuxdIhfdNbb42P3STidqwyoh/euDbURif8R/aU6RlnIcbz/1lJqZTLkoufZR2Huj
rc13UWUvO6HI1uqBJGfxIBAKq8vbUcbWjPUO4DOi44v2OVmi9DB1xnKslnYv230JLuby4t0i2yCZ
54pezSjoEfwsIrDcutOp4SFRA3OiOproxyFBrwAAmp1D6Jegkbtl4TT9qSxz9I/TFFdYPLjy3AV8
0F8Int5cJRI/TYQO4hYnZxNf6l9h4JA5pP01veo2zFDkiqz6CoZrD7u5EfdxSOFQkoBTy1irVuFg
byZTjRUf8gHoHMtt5Or23F6MwYwOkU0NOa6H9oQV1941urXNglQCPhV2Ppf27fxyMwNfx4OLIF0S
w1CS5zM0qtTLprQ8vv3cIs8N+gx+CY/Uailbc8KATewyoT/s9LlDR3aw9mC9my8h+bwgk8BSl9ca
2eAYoqm1cJmLA6c/JG2yUM2Vo4+ztiRHMnPaFWiDdQctXSiojH2L47dV7rCxtjaUZg3BDjkMu7p6
jpshTIpApRtQAMa/G82aboZpSU95XP4cg0n+4SAF+DzQe9h5ObYuB6QMRdAh8H1ruxA1sE1Jc6rs
OsmD+WB1Y/xVsMx3Ht+t6Yl3ieeGGtULbwecRdQirXIQ42bTf6rD4HGhj4C8ZiujLaIsJxBbk+tM
aX16/QxtHVeBENcwVhJdsdW6djo2TnaHZJiRG/JDrsx55QaO1ekuCDj15+uDiQO5DqzheP0x9iYV
XNuom01rL3LOYPwYyNpaPFYnspqAGLmJ9FMRwPXY2b7NIRFhwh+MegXm0LefY1RlITqvXDc0lfQP
tSL9SqfM+RcXuIj0tx+anWb51nHB7vr/462y+iYK1MERIIsuU4bMLdRu/uks6n8oHgCkRsgAngaH
c82MpKkAXzbSwBeVpfQg1RDgSdXeHsRAA+L1Be8mmDGruchW2vA5E6HhS/2sGSlG0nZvesBpy7e/
jfjTUabg5AsVVPV2l+RAb7SkQzS07/PyS1fa1IiKEoZnNpv/4R1GeAJ0G47MNkOJHfz7AQKxofUZ
ZS8bpYuPlZUaj1FSBb41Ddb59fO+dXUyFi6DouIhMPa3Y+EYIdP8RS10iNRhOCMCRhlulhLTN+PM
VHzJNGPFNYreVN2o6ZrCjbETy/wcr8A9xMhWJQiJD1GhFVVhqlu3PwY7l0IyWwT7jFbvITXNav9v
nlblz0auq/spUYKjkrU10hDY9x1AIw4XVSt6xR1pdu/cdxvXjkMCCwyJqrwIzG9/y9w2lS0pxMeq
GYVf+2ZWPGMsm2uWhfPh9U3YG2p1ikvMtofFAYoX4aPrlX1f++ih5e8kLd9LGjdqIxBSLIRNSLOB
dq22u9WwpG5FLB6lCqg4C+LLFCXxxZm69FQDiTzP0R465+WFAzYOboFoONAlWgcBkxrXXVI0VPun
APO/IDQ+kTLKe2LTYkNur26GATVMCsU3w2N4u2GpTgtqjgD8mVKX/OqSug88q5ONkx1M1JeRWL0Y
Bg2N2Mb78s13OGMjzCXq54Qh65KTFoWWsTiUMIfBng9xGGsP7SgVfiAV5n3ctnuqGC/fDIE5pOkG
FQZXsjVvSk3rUuPNpboSVYrbVkrwoI5R+k7VBhN0HuZLr5/QrS0EBUiHgFsWhebVCS3MyenaGtJ1
GwzWx15S0nedrNQ7o7z8DkBiI0goOs4iwV/dsbFOCcFE4eM6knH8gxB0cEz7aHrQ5HRH/3BzJMra
kIZIdsg/bs+KHkRRPqsF+2V08lOozil0xnk+pnW0h7PZWjrkmf4/1GpSwEZgymsgREucuC7tNCn3
8VTtAaO3DgRULNE8FBaCa8hy0hPzEvOjnz1XnVeMkpW4mJWEd7HZt6eW/+b96yfi5UVCuccEXovY
OsHnGjFptpoSjLBvr41ST64ZWUBsEOQ4B13aRK7VCbRD1Tp799dGO41xhfYM/Ei6pWsL7onMrSdP
ya9jMnfgQiwiJ7fDi17xhikqPlV1qnB7yqBQtKC/plMv3cOJwIgM/9GvEPXNH6j2pg1tzzzJ0esK
hp2z9ZK3AbsbEhlJHRGkCH9uD5etpga+kTrNGXAgH9AnS49jMwSfEKob7rEpX87AuzBOz4rSrXNb
dhEB17xwaO2HrLSinY/qj6bG+l7kd6B4Th30ZWHSkEFCxd2AgAHKEIXbm3mAeGCq6dcxH+3G7SOj
iH28NfP5KI1lVfr2hKisGytaZntAmvTctYPGtD3EATA7HzEmCx7HRYkar1TNaXatfAF3FUc2Rf2p
a1R5ZwridlnPgGsOKDKe00Kx/XZBo9qOytgx86tDleCgUzc69uhVeVZvNw9qgFYUvZofQ4QGDUzB
PXXkjU/LoA5AO0ggrwFF346O7bMzJ5EK7X1opMdRHrqjYmTGqSlnWm+2vScg+ocStpquQWJO3ZxG
Aj2F1fnhu5KKMMQGqcAg8ZJTEzwEoX6P7OxhokByAui63MH8r4/9vIx3RWsr+F4NkHg9uVaTp76S
m49RYO/RIl5sA0VmUOG0sgWL7AXDqyzM7I+d0QU34291o+dPCCuYovVqnJuqyR+1pQESJi+ZAGcZ
lzdeOFQPqH2BGwA5LagEt9tQlYOJDc1kXhwJymEJiOyR/tHwwDJOx1zF7JYC6h7n/k9yebMXVJmp
kcBsEYL6ADRuR51sZ7ETOXEujo6s5T23PFzIdkz19E43JucLkub2VVuyPnbNxq6fBhbfdPO8TyI/
RczxkXMlS+fAmekeLkEafiw4ze9kE+3dRW+XO55ydS+OfnFi+dHoyf8hj4FhXGsXUKyepqyU7MtQ
R18THANPuhWmx5bLyutavd4JXzeGo/wJyJs0gqb+Wu4dl8c2iADlX1ADnT4EVtt6dInxoJ9D6add
N5/eehDg4lG1Fop1FMvXvW/bCuVBx2/4UmqFRlMrDfp7bVC/SVmgP+Uoo56BhXZvLUIgdwHESoRb
QNoR216dg7yqB2E/cgHYNV9svbY9fUZ1cRwRfXx9fuIgr44cCRBXDsKZEPTXgpJDX05h0E4cORN9
Q99GUzQ86+BVfr0+zstt04nIgRjzhAu9wVUMNBh8TdSrrEs9ZrafACK4WD1QqmCJ42NX1crOMXl5
fQi9BqE4QFUAWNXqHu3U0a5ztbUvRh8275207M41oIpzaFTlVZmcwZWssnxnT+jpz1q+V0J/EbDg
REbuwXVAv4NUV4SEfyXVtZ458tIp1iXX5OARIY/sO63LnlGNwnhG8JFX2rHq0H99lV9EmmJY6uno
plAWpIh/O2zfdDgTQOe5RJa0nHAqA0QNxORILpHsHJyNDUUMgJKBLMjaYApuhwrzEK1ZbZD47OXP
oLXVyxjL1pEgqvCHasq+vD6zjeEoGfDNCzVikFSrBUWjNi/pm/FJmM2Yu3AL2++jncbvpjLH7GGc
34zdYtt0ijyglMAqEXfezm9uYWtSEnAu9ljYH6W6kt0Epd9vYNDp8CjNv6/Pb+PAIPqBWjipMpiF
9TPcYzRN0qo4l0CkVyPU5ndz2iuPmmTVbuMo/WWRtf74+qAvklgxR643DorQA1gnkjCegKgsjXPp
ct0JTyEuepXr5AL6sYA0Si8lCifPRlYoP8q86fasp1/ePQwvSjComZFKm+Lv//pI0KjtR9PkKm+Y
9HG2tfQcMMmdWtrWKEISU8CLQf3oq5NjJ5rWB53tXOqm1r/WaKteyzjcK0BufHmir8QNCk6KTs56
lEbXQ6rwCOnNTnuonQp8Y6DJLsn53oO7MaGbocSn8tey5WE7hY4ELdqKC6r+Uqse+irdi+Q3R9E5
++Rd7M66BBmWHHs9RGnY6pbaV/pZvWi9Hfivn8DNUQT3BJ4y4k3rcvQUVc4oKQizIqq8XJQpBTgf
LnuOlVubA4RXBmMrIpR1D0oJFSWvG2REtaT4snRBdsobJfZqyxx3kgeeGFb/9kElcle5NZALoC38
Ut2sHtUpxgO7HW3r0Srr8NugSeajsshR4vZainZVXMT65I5ljnwf2BA1+1IMBgoGwdCb13KOIjDU
+hifkYzB1UOnOvkYSVnyb6qGEEL4pIFWC9Ji+hCb6NL5UdLL/8hlZPYuvA31g9VZAFoL6nsRwK5B
f4jsPJvdXKeO6qaEtLhyS3jIWCCcY8/p4kE9ZkpXq5+4eHM6LKg8DQc07i0CzSyXE7+scaD0cPKl
TTpbpflkLmkhu3MlWdlBGnVeNqdX7F+6ncoVVIaQ9yZtJv3JnntE2ttwcRY3GutlfkeQa9wZbYMW
6TDZ8o9ycpJ/o0iz3sMnDwMyPmyQXBN3nd8wrooPWYaY4ang9n9EESso/dG0wGDKvZRq3oCz0NdE
KsrnduhzxxsNI7f9bKiC0V1mK/qU2tBs/A6m50EL7LE/B/1kPpjFWAzvzcXWPlaGM5GZt4H2Lelg
ZVB31gR4J0qlw9hrU+iayHxKx1SJ6/t8GtvYG1MpfY7RQ4vPBapyk2u1SuMccTuPCs92pBogKQ63
BoyYCTW7XjXqRwz0lNoPpk6tQFDmtX5Z2jD/tURt8rXEgaDG4jOC9CLFS1+7RtvZpmum0SD5MBit
3ktK/nFtyageMbKWUr8OoKf7JrGbzE6ZEnWJjlf43dwAhvJHa9burNyamgcJHFT7vg01+XdRLorm
pTVSye5Q10v9pAZpekrMEhuXEPCX5AJ6af6p2OzBG5c0SLy6LWCR6PZUvl+sabRcI3Hq5iypav0v
6g9ZdGkYkv1Qode4RmwnzpOZVKr8OAwmxRqyk/aeCxfZCiBxFRhWK7N+4MITpdCmhjz5EMBjLnf0
QTa/QkqVAPKgu7/wODHjWpGhm8XXuQvHO0Vrg4NhFs1Olrh1r/BW49iiYsLB1X97E89c+BN2OIjp
9GPsw/dZaPr2id8E454309ZQDqKMGIhCfUAy53YoPCCRaY0zhN8XCdsp0g/QEnF6IhVqd1QCNoYC
EETRHu03UbVf9SJktS1HI6mlS5B0mpfUTX6sajO817rB2YPQbIR1MBFEeQ0yNIzoVRTZGSbme2Cb
8RLR+4M5y+nBKI3sh5SH2f2o6GOzE7ZuHAzeM6C/aMtTuV9HAxlEa7UciuCyWO3k5zh7+DWf2V5V
bnMY4Oag84SE77pk3gEaznDXJeggnPKzunc8LJEbz0ZexDVHVf/HGJr0bM655udmWN4N9fwTA53M
DxezOI+V2ntdUw7n15/bjSiTN4l+LGkCBdV1UCuU5bQI5fFLa1a4FIROBGC9ltFUsstnfTaNE0HZ
Hixj4zyRINDE/yM3T2P99ugGXEhLBr740lNJ9YNYqY/DEtLp7iVr57N/eZw4SaK1SAeIlV8TyebF
bkrsYtSLEoZZ70bhFMRfGhni+VhEbfyjHIM9TY2Xs6P1CM+QWjia0GiU3c4uLOCaTu2gXOJptP0G
kdFDoALjTop68F/fvZeHikgMIgkxmcAxrWcX2CA+dUxBLqQsxvchDLovxMt7o7xYQyaCsQQAGjzT
BMjjdkIm6rN9IfRjkH0HxhvKyXCwDbL0uC501+F+3/kkX6wgqQfNYDqFImMF/3g74ChH+Nt28OTC
BDZmJ8naHaJvixfC19nJBTbmJupGtO85IWzX6mqzhkCCL4G9Th7W+blOi/TQZF13qku58uCw7lb0
xP11Ew2KuYnaKhRrQT1Sb+dGId4wu3hMr3oXZ7NfI7Ik+SmuA+9zKVma36pa1b9taeo/zXMCH9oo
JuvcW8IR8o1nhx+CqSuTJuPCRHO1q4Ee5UOkY1soZXaLjY0SvG+Dvv/wX0YR1QBudZIgsf5/pSaO
1iySmdoEv71a+RKKnu/MPBl+vT7K1oEBy0ZdjFUF17d6doe+NvqqQPxEN0rMpev5V2bNhV/E2p7Z
I5ZoLzZQHE2BlhGHFJrl7Ywq1OZnu6ZLmOiDXR+wtDePqhwGptdFiMy481RZ/6ZFpxAhZl1iu7Ke
W/ZRK4Mq8TACsj6rNGhDnwpyHPjTiEuXS9YwEaeVVummmtrWftRbqbDKLtXHGDmQCeP3kjQB9XI9
PUrtaDw5DY7op7RF4cK3IADfG84cqieHfo9zkUNMiO41AgTdy4E1EIw5k/rL7BqjPWJNM36zSmWa
zxUqXtYhoJT8vcChLIYFn7XLsdOy7Lgo40BvtykN6yI0CKqj4iSz7ZsDzYM7qW8Jc0NrbHTf0LPY
8WRp7BHVaTs5OETlBN5cIb14zqGgl9jP5HXi0lXTDD+2pU51G91pPrYt9HnCVBtcB/qjluKVQU91
CscKDe09a6CXJ01dGbiSY86qq2dhqnyf8tIsYVK0GZcRniU/jbiJA48IMv0npNmpH4vYcb5BZYMI
5YRFdtcqTtCcGqLk0st0s42OPdogP9NcCbIj9Pbug5JWfYKLTFxObgGDNHNLrdfux2UZlzutcqLw
wUkle/ACwBrfjDE2SYQiC2X83EmXu0iex8y3EZ/qvEFuNMnV+6D81WGWjedoiYqpr8RBKsH616p7
28nSwUMOa9bdZAq130uW589p12l3uBaV40HNwql1LSsJ63OStvIZX2C5c3snBwwzFtIv1USd1VYa
43keHemcDmr2s2/a+ltTtJ0DgeYDSl9lH8T6OQs052O/VH18GCdlRqSW2AMePJ9h4UZLMvxm0+uH
ROsX5UnOFtM82OrQZ++x6MNneYCq3Pi1Ks2fhniCspZnw3CSkjnWDnqQd2jIVLHziCybVKNmMMaW
15lLd8htNYkuRa8FpQe2rnrOMij2rh43RndsnUVOz5YZ6L/LqXJqn7KQBKI2avXUz/oFQuiUGsGx
lsOq8FQweLFftH3IEZClqZndUZnaDwGiEIO/aKVW38shmafbFa1h+aMcaKmLJyoSBtMidWdzyBbn
TLcLbdkJj+rHWop0vgZz/LCUgfPQlrr8cY7oxZ+rsMtiNx/M7DNd3WxmN/WwOdSdbYen1tLaZ7hR
sAMruMfDj1BdRsXPnVohdU1noz5FMeySPG6b1F26uoy8SLGr0berIT9PsVI1PiGP+qFTImN550hT
+70pTeenhVWKdDctg9zdRVFIfiqFcXk3RmZkH8IuGcE9TVqmuDBquscm1TKIx4gSSKdZQgEPvm7g
fMYZcho/InvJUqoJJ5zvk5DqsSRg7z4qE7ns+0Ut2tDrM+T8r+yKCi9j6b4GKAsaJ71Yqk9V2dTL
Tpjy8nrm+hcUDRr1QGPWsa+ejEuLTF+KQjPsrqEgY4ZkILlYX+91L8Xte/u8MhS1bqREsYegin17
O3d03mVUYAEilCi0hT2kDAcqEDZGqv21LE3zM+/EcKniEFaUJIV7aebWVA1hMUFNnXBo3R1C8MPR
WsPkeQ8T5Votpn6iDiGdSszzdh7wF6E7mko0avkDjxWhuNVDhLrFTILOVDG1nI52rmTvzAIRtXGk
8+VGAcWPsl32OlEvkfMMS1maqAwKGDNdvejDYBllWQW4zHZWPZ3yIjYdV6tlpzpYVVAErkZ12Hrf
4H322+4qJfU7hxoXroUB5NgstSGWd5FpuaEiGXuMwq3tRyUT6S6BoOcIrLYfkXBUllHLxiDZOMB/
pes51uZJ4407dRRkPyN1u3jpGJ2UaM+lRfzP12ePQh/daQHEstZ+v5Y2Yr9XgcCuJaP8jIWz5IaJ
1LlBrqWpi1mGvJOXb50ApkrTBeKT0Ce+nS0WgnIgdYAnJ8MIvgxRKHkYZARu2o35Q18li4gjqp2C
5tYJ/2vQtRwRrEnLkpM4uy4oFJ8MZIHvxlpQ/OpdQeQX6Y04anQIoTXSitTXwpUg6urehnJ1HSaV
AIPqxKMcpM1bgfN/RkHSgcIGQN61w6YW9RDYAiZE1VL9gMVlfmwHo/BQN9EVt5xy85RE4zdJaZ3D
62Hr1vxgJwgZRGTBqXbc7l8VERvjFJheMSxP3yWo2j9bsfGfRqGlw7agPf7CbDcfUimwCMKvA9V6
CFZNT5jsZG8tJLCKf/wBKDZSj1rbadg5ABao6ED06tibginDE6DXD1ncoOaztOZhKN9MtBVDctmy
gjBm4JLdLp9VgigCdQgfLx/HYxdj1Va1TeQDpmku1mLF/qAn887x39ozamCsJdcMCKtVfaqoyj+e
KKgHTG3wpVdT/T3F3z29yq2PDIABnTDeK0g66+a4osVLgwj2NZvq3ANCpXiI9tQfer0cTq8fQvEi
rm8tsnveSxn8BOPdriKVAwCtuHhcSR2Q4xj7CsO9JoXfgCxT4HaYKoKELrNjqsXht9fH3rrAsLRF
DoNzScV0tYNlTK+v7QFc4+BqeW3VWTTh9emQWR2J/xSnkkewLz+/PurG4sJ0+HNHCx0eWfyqv3LS
PI9Q6Bq5p6Uqtu8zCb2F2pKSZ3T497r+W0ORlUKVpXoKxX0VjkSS3ZG/s7jLoqfeMGP0omh54fc4
ou1UMjYOJidSEJ1E6EGYdTsrzQ5afcrwWFML5TGmlnjXINW0U8bcnA/RDWrzpiYKB7eDYPfJGTJU
BkntfzHoiD6RhbUnqJvF2+8TirFgBgHdgbpbI58qyYjDTJXSqxP0zUOEQ65HHYH0Mw1+pyreZ5Zk
B5e3HwxwPYCJ8HmXUdq6nV2Q4naUQkO7Bp2aPMxTZrwP8mWc3C6dxninyLWxX1xfovJMi5iOt1jq
v04hageaE46Ih6tmKnujFsVHTWn2aH4bG6bSkiRS4yKBObI667OZLiWd2uRaZtJz2ha5P0m5ekHW
e9yp9GyEXiqNTtG5xUkewNrtfMAKlvRX5vDaVmb/O6RwsvB4NgrIARV4sCu6UOEnhzSg9dGBWyaf
jNDcY2ttrSqVfEAhwvgXZsntr1AGrYahXYRY2ZszCn1ReNSlco/CuDEKZlwCu8Rhp7O72rtuKSdK
pvReEoQQ7pxxigzPSip7L9baHAc6mCgzia7Sak0BfUydiZYepOxYwco4Cx8z+Ko7T5o41qsXAEwl
RS16LgSTa+aCYqemOuaSdFH7vPBoAzu40ysLVYVafWdXiepFuAQ8hYDTdkKvjdPJ20JqCLYSMuo6
9FKNSB5ixLqvcRggjWdIwQHdNNvvwyXaiZU3llIACri22DLkTlZ111AbRpVECbdi9BGemtFSfhhg
k3dG2XjQQEABW0BMG5XkPzYXf33US1zHvdQH4bW0MUM9KHWo/jZS00FUaMoa+0jJu5ouZUjR/O03
MyB/gW6jmM3NvLr+s2JoSlsFbtKN1FOcKG38eF4qfyqk6O3XJDxM04AtwRWNEtDtNzYqbZwBlcMY
oIox7KU0XQCDDOMj5lzqf5gWm4X1gTCGg2R7O1Y6pJh2BFaIemLYYw+UReZ5hupK0zouxj0u5NZ5
pHYA3ArREHFp3o42NobTSHEbX9OaRNpCBsof68Dw7Vjaa7xtnUcKFYBC8OUTVl+3Q9mq0tmZutBU
KYLwgQLUfJK08d/XH7SX9DqhvUxBHH6d2Kj1B1Y6jTGapOiIpkbVIdHS5j3CVLlXNKN2mJKu9skN
sNBNJPMQxKOBEuj8ZqwNv0HoLyC5xTunrYvzUWz1iRxQnB/lvL5kWq2ctBF3gDps553TsrWoJATi
NiNi4Kq4XVSoAY6cFIi3plnUne0pmU9Tasc7DNbNVUWfT6AcUQvjcN4OQzpCRxrWwlWuFNWPStU6
lku+uBaMdq+X+8wf0S3zSrRu3Gbu8/d1oL+ZrCRWVaNMJwTmdUwJbn9DPM9DFspVDG0Xy5qYThqY
znJ0wdVkO6u69VUQvdJoxEEC4NfqFYowIK/6tgmvYGPxn+tnC6mxqXme291W4+ZQIt8HpCvaZKtZ
1ZYW6QZU9iv8+eSgIr7ma1MM1TrW9pCxL9me6HPw6Ag7P6on2jpgLpB/0JxMya945S1+kU6RO+Vy
4dVaMfpWMWkUTg3ZtWhLvAviHgIoPdKTuaDC8vpXKo7L6v2lywnwkcuUa24tu20bYSh1GkI6kWZH
bhvM5VVtEunEI2x/zI1w9l8fb2ORGY9SALg38r51nUqW+iRUZcbrqyXHPtBWu3uNytwTeLFg5+yI
DVvPjQ4jvT+BXKfFentMB70aIU0I8iWghsQ3CAV9pBCcAoWENOdf6GlyQm7X+vj6HDdiGjDP8I6w
6SCRXpeOZKPUKqRs4RVXXXKIgv9xdh5LUiPtGr4iRcibraSyTdPQ0MCwUcA/IO9T9urPo94cSq0o
BbOaiSGGrEyl+cxrosBPNDl70nr0AgolaWlsdPJTkeXD38c0S+OfSwBjeRqrqzdkzHMJfoSBDoMY
Rt8Io8jH9jM7jPmu9fXWRUQNAqj+omQJrGS1uq05ISeWRRhwlpFeu1ZsjodKVcZjUpgm8gGaCknH
LK2rKgH68sux7syH2tG6r/dXe+PepbiPETap4VLoXx3bMp21qTIp1EW56jyiTaE/iiqJD/9hlMXH
SgWsw3207Os/gissYntrpLVzFWNl+o4yZ74lw7K9P8rG6SAI/v9RVpd7EWY1zxWIAJUKz2dF7oaj
Gk6L6MuufO3GwacKscxnYU7yoNxOSNWmvpGpaF71NC8OyGRZVHmiwFu4+W7MyDsp58ahuBlv9ZlA
1kZVu9SL02HIf8DdDV9UaEOnikDkoidFnLhCMQrafWZXvNxf1q3rFuYuhA8K30Cv14JFZZ20Uysh
MAUANIzoBYfZJRGp/ZV2An6TQ4e0lduCk/LlKQj5JU6mvTPCcn6EGJPvYVq2vjLtIbxTKD+BNV7t
pUSfyRUwf7zyPmMPYdEce0RAtalcXRu6z/fnvvWdgTuRKdKtweBv9YDSexo1h+40Oj7V94Iy2jFK
ELOG/Rj7mTL+NbwK3QYUS7hzKfYyudUNRIpdA1CdkJmOneoa6XrrJZYu+VFoGjvwqq0dBQgRbrZC
35tzvdrBUR0MkYZfs9bQJAcxGkQfB6lESD3qQC0MVgiEpYnNYPSBZ6U7e2pjXYkpKdRQv4SxtEZx
01aeRgNpwasczyZoi/qXPCF7Y6hV9zGxkmzn+GzsGSRjCWN5yl7voNvJKoNmTxkI5Gvf9OIDKk36
7zoc6n+qXur2UImbY9FH4kJFdAvBjduxbGNOo85EVEdYxviuCEzjAjTLuHQGotr3d+fWULrFVoFE
Qz19XdMrgqXLqHDhRaKP3s/SMB/NMO8/J1Ktnu4PtfFOEIiyVzhw1PXW8jZpMZhyGaA0kY1G8mEE
G3ymb/8fvhOxo7XgrJBjekMIVALqyrUtL5ijOvpnakXtCXAXj33XajsTeutbCeIIwTLEJQA0ctZW
R1tCTi4JkF64DvZsSeCXK6s5lANXyXEEKRF7WpMnnQfnDLgMtsHmz6DQEftNGk3+Lmasv8kfygmQ
q6Gkn9t85H+JxGDixyP1LZq+Wci/C2MyoHUOBKtWntvJQePpd3zZahPLcyJHin0MrtjwYZlrv3BM
H5KjbAQt8p/CBoBx/ytubJgFu0bm+gqCWs8ZUE4HQh5CA5Kq9QFm13RwEJ98itrhw/2RNq4XgD4U
2hZFFsraq5tMstOgbZCQR5BFReWYNPpkj2Z6wrihxBI0zz2tC0dXbnEevD/yxtVCx5HDp5A3KzxY
t+evs0QT5GqJkV2f5IeE9XDrNB1OiQiFmxfynj7txsmgdMOZ0HmRgLCty1NRMOETBnC8M/XwUJbB
/A1wvfPp/qy2vhzAVK5qfJG4N1ezwoUzmoGhxddghqeX9OrwLA1o2yHCuxeAbw1FNkOOAZkMgMIq
1pAo5pHXyGT9jVn6dRw2R7gimZvC4t/5Vlu7ZAnxVYq+HPd1Koyv6TDJaoBli55Iw8kUGjiormu/
1rosDmk9wTfJxyT/COe0Cv/DYaDeRhBOhXvRRrzdKPWgWHOY2AweAfJCvXL8Jw/G911g1c9///GA
atOYWEAfCJffjkQBHyixYSAyIIUJioWh7iE/qnuTUu5F2lu7n5f1dTQKDGthZjG8tt2nGEWgKfdM
iLM/siCTPcMJp3dWTanj/tRen7NVmri4DwKNh1y9AJpv54aHnQlOD10ga4iMb9pUqF9rEJAfZRCK
X40qjz6PWY1tT2w1UY80e6D+LoHLfsJEsJA9ubOkySPowR/V6uviMjo0PVy7xalxwHxWHLvE6n/0
RmtXoFHqEc7TaNS536il8aDPhf7XWgU8C5TbFmwtJRosNW/nA1e919H9Sa5FZ/e026X830qt4p+l
lTS9p8+6TaWmUUd/JgR40Qa7nXdepq0LBf9SuvGIAi4ttNtf0Br2aDW1Bc1/NsqvmkkHuUzDcafp
uPwt6+8GfmHp97/ajazmCVlI9Bh5LQ64UwHoLG5PY5y/OM5YnwF+Np7jxOr5/mbZulngjENEhBBP
5Wt1ic2WoreBTpeut6SfUI+UxypNorOaiW6neLF1DLi8kF9YGuNv1nBGE4X+MeGKNMvSd1vSlR9a
m6Uh0mtz+W5oiz05tK2bjE4434vNA1VpNbXIwSjFNBaD+KipnjgSk+fEuFBVkq27cjWIL1orTYcs
Y+/eX9S3H3KRmVgyFEpvXGbLov+RW7caFJ+y5LoWzpAdMPweAMDa48HG1tcbO5xU69yI/nr3MCgy
uZQWSVectd4avTNcxnqed6c2a0TUUt3L5lDF/igzngy5DX1HDrGjuD/VDQQbwyKogNIsYxPP387V
ngytiQeMXPSySr+B8skMd4jnGT4iJgMHyMkwn5MmRYZAONLApWM4X4K2Ld/XWD2pbksQq3ptn0V7
9+5b7R7CKuxQacZBfaI6uTq1YY1OHmkhGY2RWF/A1xWhayCqHviG0he/pDKTR6wg0uTzTAz0wwLg
jjMmXf/YE2pOpEeHL892nri3Vwk/Cm4EZBYSS17Z2/VSyrGUso54Ws47cdZ6RHLNBmbi/c/y9rBR
1UC9FKWCRbBxTQqyigTAVUnE5QS5cTW0ufpWdHn4YUg1OvCd7uR7hj5vTxsjAvtiMNI66Dq38+qU
PLY7iUs6jWLpIc8o9jpyNh7IKeVTLmvTsQtL/UFH/mcnYnl7hS0jLxQ3tiAHfXVtQiCAA9nRlQer
Cbi7ByPV1DxkkoIm0/1l3ZqkSsUNnhC1SNRkbidZa22Sw6kk5Auj/BIB54+9InAk3bczqcApbgrs
L3XQVg/JjIrrztbZ+qjUIPim7JvF++p29DAJzUSvsBKstan1pixOP1qhFblzOSQnXU2j0/3Zvqp4
3D5IUO6RuiCWsJDMWZvNg0Wd4rpcHMJ7LXmMVTGUUIKrQgCbb1CEhy6RN3xccPLeXNoVRnJ0F39Y
qdPaB0lp1OwHnbnpWzZGzoMd1aL6Oms2XNpoiIf3vTYL+2sfD5I4VANFtLOZxsG30AJi5yH4B3eP
fM+Qzo2ZjsEJ++s4XQr6iuNHOh55x7F2Wu2Q9zCckHgNitaldNFp7iz6+nEw+0Tg1xWYyIOpSvCQ
pz0I8tKeza+0kO3QlaO6WFgQpf4YVF0ke7Ci+gpJAVE+Z1aMauYwSlp5cMo6jw/NDOzdtbKGGlrI
E4nbhZ71Cw5WQ5CspzomMfu4hEsBbg7bs27SRs+YzP6nAedK9QdjtGhLNn3GiY/tyfKKdsbNWDVE
A1mwlWiUzPjPA7Yf+9R0q9noVT9rA9M+ql0cKW5Wyfl47YHbV1cpycfu2CGUX58J6bSXvKjk7jEH
xV/59djLH2Ta8rHbBWYf+bMYFO35/u7YOnaLxwnNHhKSN+3dDs0HHjF65FMSaj5lHqwLiRRP9SDE
znu6ORQvBQxNEBXoRt1ufEFroo7NjB65M+fHXuKaRocleGhL+fP9SW0dMUrIi20gnWv6R7cjGZDa
5zzuaUYiMaG5XWMmz+Qj5kmMtvhp1PIepm35C9dHDFOCxbV7qXqs8xBhzf1Q1jVM6twqDFcKwhrb
R4kztXN1bc2MuACaKB7QHOXVzGSzM2krYO4+y0njDfRQ/U6phYtsak+cP407l9XWNwMFuSwi5X98
h25Xcgx0dLxtHHY0ea5OWC3Vfpn27XNHQ/Jw/6NtDkWnhHQOKTG6N7dDhbw4vVxEydWUu/4hRHH+
qlRae5gmU/f/w1BLHQxFF9ZxjcsqJoDuWTKyikWhH6Q21d06jJpDpMPl/PuhFpI4GeMSJ6xbX8I0
Ry2qUFqe8hG9PmkYkzPyYkFAKoZ2/v3BNh62hdO7dBQImGhL3y5hrCugEeXFeFCzU0+bHbtzIZV0
riRA+EM20jyBzPR7Uv49RMPyV69OAIBVOl5QPBYZ29WbWmUl2qAygUM+6vFP2ir1IdWV2nYbY8Ti
nWp/QP/CBH0Ms88xX0Kpc3ZDxY1jCGJ32a8ce/rYq/lbcsO9zPtyBXhtUcIpaum95Axoy1ZRnb1D
pMXOn0NWsEF8HsSjN1Fy5PFAzeJJFUb6VGt2qB5a0ZXfc0lEO52BjR0O8JD4mjIhALb1tTQqudqb
ccm2s9Fxwf0Mw5+oSQ+mCPaYrButJYQdiHFo+C4Fc3kVyDn1AALSIsqI1ER1xeSM57qbbTepIstP
jTo9m1ZZHfVwDg/pPCeUabuAH4bD4v09ufVNiNwX6STaEhzs2z2p9IYc5zb5W5Jl3dkKjPijk+vB
8f4oG21fnjDTWYpAiwfTem0bGnctCH68P2zRHzsJ/Uzbge6FJYfx0PZ2cdGGvnepnTbHVMxfdIrS
O4HW1uclzlpEh0HCEF7ezhStu7K0EIW4jtMY+ouvmlsb6exh9r5XHNp4BsC1sYleLzFYPbdDjRWu
Z2rFoqZVDTIR4II38cXfJ0Qb/5qh1X++v7xb47FvX5MCIgVjdbpzpZyFVMdUTqQ4jBBjsGD1BiSi
//aF3D7nvV3tbJvND0rObyy+kJQ11oi6vI2DOAdff9WDWutduWxtAxqj2vxLpFg9QZ1IXsq4M85W
I40v8xxql2yy9pRGl4VcXWvc28Am8OfkvV0LuI2qyVznim9qtBKkySjrH+h3dR/MLu5OZOfNF0oQ
494DtTEsNWnNIFxf0MPr/lMoBOU6yqsXpRixKyxnO8L4EcXTY0OtpPCgKCMs1FY2wo73v/TGyOB/
qIOTKlA3XgdplRW2Zi9S56IbwjqqVVFcnMEaT5IO9zJBAAjrmeKvZbR4NgCGLEIqAH4wULzdzhqy
LVZUMGiMw8MR8Ep2MHuKHventnE+0ZVesBiI0LyFqMGSsukcovicgDj1pToJ/UbXji3c2J3Nu3Hn
cRNZeONip6PTi72dTzjPEQjDEs9yEBLuqDXqBxEm6s4oG/MBnszVzv6kSGAuh/aP+hRCr4EVyCK8
BqRqxxIG+MuQWoYbWfOezt/GcwIsk+yArh4FRjgIt2MRT2eAw8BDmwWurIUTzJOnG6b61eS/5i5d
WekpUZyaHLCag0+5niBsakdW8C7syDJ34pyNy4GfQ5wBohxvAlpEtz/Hrvuo77jyr7DeAzyeythr
GlAELhWrAOmIVjm2UTV5aqxOfh6PqqsGuvnrb/cTP4KLgZor4TjYiNsfMdWlUeHMK106uZr9kN+D
bJNtejXyWjtbd3PCiC3TXsT8iEx+taOqMtejPjSkSwrGk6sgrBPNjUsNs9YMIMMZorYqTmUkS4lr
Bb0RHQHJNde6sZGYuD/tzb0AxJOLiWcWxbhVaMFwTioMI6SN1UbAnMvK/JQgvfY+D6v+f4mkxWca
QPrzlDXTpSuRoj7g2alrbjFHKGbd/zVv406Ain/8mFV4USkyL+AMxUIt5OI54jmB7atM1rs6qQYv
mxQbwST4tY4dfqhQ6do5g5sfhvQZuOQiacilebsJ6rbSuh4xumtCCuhTx0vRegdJ/BNjhbwl5q6c
91NfBkfk9RbNOcm5shZScbi/DG9vHIwdwYdSlid5At58+zMSnc0Yml14TQ1LnHPDnCRvzuK22xnn
bSDAOGCWFiQfDQ57uZP+uHNKYTmRNCiwL/QRKq+VgFQ0yu44G2bkIlEmfbw/r+Xvu31/GQ/YAjVe
uhqA62/HiyDOz7ozcsflleS3YzWemrnv3CnVnB2ewtZQdGXp7L1i69dPfWH3YWEP3CmJIcVuSGvN
D+0ZzbwCuYOdC2xzLNaRDwZWEVG022lZiVHkRZGGV5FErWtkcLqMVh6BeRl7Ta/NoWjXU/xbUAPr
UKJIyUnHyESCNpOjj8hz6C+5OfTvsW5zvt3/WFub0FjkUJkRadhaDbMNJMznzSS81no/HPQqkI5W
muXH+6O8FkjXewJtD6BM0IxsgBC3i6floVEGwxRcnLgb46MV09J+nKIJfwNhKN3XuEkzxcutmR5w
X9XiRwzTJTkhBVWkXlQ6peHxQEwxcDon+ZxPY5scw96knVSLSf53bHhA3SoYyxa5lSZO8WQRmX5q
eNJnv58nioZtZIa/Yz0BG8dbhENMpMVj4pVNZvW+aCUY7rNlxJGHXYj9u0DhSPW5SscPOIaNgUsF
Khuf6qBkO8tIVApvcNRC9ZSksaxzaMu17vVRZBZeghbZEYZrXiPN15mN34txdA7UFNIevwRgPY+y
OtsviZKO+TvcdQXa0YhUHiY9wf2wxb/qnFlFDlTDqqLkPKem9t3MEOx3g6ILg0M69vl8srJBag+K
KBHRrOQqs98RY0/nMEQ+013UNN5rUglKeBqk7ktjZ3lwibSm+VeWcyc6SHKVPqq1qNGtGXKkSCDD
i+4gQFWjpANOHHFetKRKt6V/9YkODmzPKIzVxm1VHNjcolAm5HjahrpcLOnlD+rvcbLzUGycA9SJ
eKjBzSAabyy1kz9uriCmKauiKHJJ9CF7YF9hspuFoC9mCr3Rzvl+W4ghcgafg2wwrn40gleDNU2p
hUVDF88M4wM1/dFFwnv28xn0BSozfpFnaCFa0d7Ab8N3QCxsIoog4P/45+3AnVp2WmPZ0VWX0/RL
gj3C10EZEqTRVVtcxjzlLRZVaO7Md+MVJmngQgMUt/D/Votra1HQ1alOFTkq2ydw4M4ZIfinQccW
IXH0/9FflE7N2FMDL7t65+LeaF5CEGDarwADIvzlXvrj0zp43em56OIrdMrCQbGor054JlH36gSc
vbbR+/KKuqXautB/8+9AfroPneaQxaGgmmIY32inOOqG8/2bamPLAcBhw1GEedVruP1dVh7mc9zI
AJhKDCR5Oknckm70RxpTO7t767tTqnKWXBXZhHUYEiNopc5JE8H7j00omHPnZU7+S9bC0k06xznQ
vN3rj29Nj97p0kFDTB0xzNvpRcmUZ4MNsQ9ZE/XIBaJcAmSe3iWSsqfBvTUUyF0Uqpe0mCTxdqhU
gAQjwGJbK7Q8Ddouft8oPU7VxXS6/9GWE7J6XWB9cnYhgpAAr1OLYHBsICI6j1gyBZpbZk74bujK
XtD/TsQphkol75yejSGX0Ia8dlESZBvfzi7ESQUzNzvEAayKDsj+G59p/YRHJ0JmKjVGaefAbGwW
zinpHFwQRPe0ZbX/OC9log2UDlCtjh2VJ7obPxVNVn4HIm16M9ekawzT9B9upoXrsiQwCyx5XaDL
QGZb5uiQQcZ15zW9aj5JUzF4w9hmHlLIwhur6q+NFRcRSAzA+aCLN9daDmOOhqZsa2haUzUEiCVS
48R3zI6CPZGdrU+4OFHoKDRSvl73WJWwLU00vqSLhle0S8Mk8rSktP1FmetUxpl0uL9LN0ItiKYL
nWYBswPcuP2EQRrkiSVG6dKkTfXdsovOs1Njb6NsHDvCfIr6C/6CNHe1MaW4nxMrtaVL1hbqaZi6
wivnwvbasjH+/tgtkwGXxaYE97J6uBLwvSa9UpLpyIndKDKU06QVwjeiTD0A2vprezh2xp/jrRZw
Gienyxympqth+ThI8ExyzfmWJLV9wOfz7+U7oQcTq/I4soyoRN1+L6FF7WQFo3OZ9HlwkYEpr+iu
6l7XS2IHILz10YBvwHBdsBRUT2+HmioYFUqjO5d2SpelK6uzXo3MqoN9fX8XvtKLVpclxSBCDerQ
FGvXaWfbmFWYWhEmaoVanE2Evzv6+clwGQsrKT1c/bSnIW2c9ICDc/Jvo3fN4A6LCbMLZxIhSF2b
7PksCg1t7Yzk2fwkx84sPlvtqIuDjrWL7Kl0lmo/L2fZ+ICpmXqyi9T4muiiHDwDjMxDlBXmJ6uc
ja9oSxK7m+acae9FLVnBkWe+/LfKtByZwt4WjwG5UPjTJvCcXCgYuG/FI/Aub1SVCNVI4OSyO0iB
7biVDlrdRXlf2D9RehfyAdZn+D3GP2RyM2OQ9YvdFPLgBbHcf0vVZOhOsFKNL1TleKTIUBCu1yKk
YnRJCVO3t9qJtv9kJb/zIVBpSt3/GBsxJ6037vMlfyWCWEVBs2kmZlyhSB2pqfmQDWngTwq654iS
myQfJM0SII1fGZTYnbO7sePou8AuoNNOMLC2x2kVAigZl1wsKozyOAAa9LOopd4zGePz/Ulu1Vsg
2UOdZriF1qzd7m5RScIsSk26SJjrnSdyW5hiUjoRX7MDpWySXB6vwWsiU3/SC+0Hymf1Xxcl8Feh
v4h1ASBI6mC3vyHHOrAzCoCBuagczwRM6wWNNX/WRDrvPNVv73kA3EtowJ0IKGvN78tzvbBCk1b4
gCDGmehWOmdp3f2+v6pbowBm4ymheETSsLrnjRn4TFUQvuOCqLwrp0G/oAuq7uGuXgPx2+uCLiDo
skW6YMFULhvpj8CjoMMC/IjAI4Tv+qOnVpa7JfWk9BRo3fDDROG48iQgDqHrNH37CRwFPTtgI+KH
Sf4q3okQTYBRb3sd2A1pvT/OjvqzAkaDH68NQcFF3Woej1EoC2o4Ulmnbt1r7Wes9OKvdpMPkavR
IDxP6phkfhIGypJjl+N3QFG1Rj7awEmp6Kk6vmbOyH+3koLaVJ6PyPUpoVEZMFZk7Yeg5k6hLyuN
xu25LX6PQxnZrkAC3qT0PCW1p/ajHVB3LONPdTQ7uzXwtyHHIimjLrvDBPO7dqsXY42sH8AxIIh2
91Gh6fcj7cfZ9JBHznoP1HiL+5yFNialAfGCccJ8mmJYt/GsmD/gxsb/S4bG+Sk15vwQz3KBoY5s
vtzfWW+d8wBILvLuqEotEFp51RQFQZmpdjFEV9TM22tJ4WvClSLKf/eSHZ7J0ZDLVqE8vpuKsKeI
kM+f8zkdDlUiWb7RW/KxtzrzqY/M+XL/p729teg5IcwG7WpptWmrXxZ1czzie4Oqvt32JywVm7MR
YN9TmErm//1QkMohkyFYswS6t/velmyaeRmaLkLqZF/OOuwkijo4ZFq6J6G0MSuufmcRYiPmhRJ8
O5REryltI4RIcjvuPXWci4MKevrjqJV72KC3Sf9CMUS4n0BD4fJfnebOyQwtcMj/5iL5rnRadJol
Q3h2rjW+arfyBwdSgo9DvOzGhdhj7C9rtrpLUPgknXj1RULg9HaiChgGu8uoDDdaKvt54wgfim7t
hY6D8y70DCCF9Z6WzdaU4dNwR0Lv5EJerW44WHkqobh8HeXEPjQ0YC7CbFXJ07sheC6CYALwEuTB
KapKCgt110jqzjP/+rqsJ05ZiS4mqT60pVUujLbMMDmBGiAkLFKuIyfLL/SBAuf3hPWE8j+HSlPn
9nQ+LoL7Iz7jgsSrONPAlg5NoavAhxP7izoXxm99KIfcB9CuIp0s5/rh/r7fuKIMZGOoOy/CONbr
Y/7HfZ9HWi2UJCEwkIBt+IbkRM9jSB3JK6eywU5nKqwv94fc+kJL5LtUogiH1kfNqXWQaVYTXHKM
a2qvssHIITUcE3dWKM+brohj1YK1M4/NuTLDSH5R4la3d77SxovKgSc2picDM3adzhSxTDaWNsxc
cyYPmaXsg16I6q/JGLg3GPQeKfchBbSuwIQZQSZy58FFS3Hi9BupMk9t3k/OAeSP88mmrf5yf3k3
rhfgLRQqICQh57TuebZKAP67DYMLZLIPNVH1QWgUDMYszXeKZ87beJbS0tKqRwcLYNkapW2kNRD+
SZChjbnyidJ2bMDZxtnBi6tx/MnXn9FiB90EgKsq8umSJkr8c6B4U/hSUTU/kD3Xahfmm/MrMJFr
dHXJVB6NFKV4DE7GwW2VOlG8WZFHdI9zSW6PTS8VxnVSK8pmVksJ/ZfSyqXlqeEw8m4FVeicK2Ns
nrGywV9UncagOolUrV6MuKWqCnYmynGDIXU99H3d0/wPOvGTfgvaQuoo6Z97BQgNwm9O8UGiVXpx
KGiRsQhJd54XYMYDhmKK4uu9bpaPXN+j+EixF4Sz3SX57AdKBvC61+v5o07MLXl24aRQYvNCas5x
WiANbhe1EvmS2ugYq+F0eIoQ5x6f8zJQkJsvJyQiGtsZDU/WKkt4cafKHfbUVfdUy6LJKZ9adE+j
TH7pYHV86tBBalwpkvrHOKur0J1zrmRvHoFPlrljf9I0MipA0731XgNd9sVW2tIGsoLGox+XVq0f
I2pQgM3nZERTZp7H2s2bnm4XhpNhA0ljlHp3DjFIcusiiGzfjkxEX+Y8yDofP52k86EkyBkaJbNj
QFMrMxggaighRJNWxT/QFbBJQlE72blLNpKNRYMG02iLCgtcoFXW3iaZIYQampd6EiOlKlLK54Rw
AeTtEMaSmxsKy9KLLs0QKqzqCul6O7cPk0yJfafT/Pa9g+Bl0C6C/bbUslbvXd8Iw6YTaVxkStsH
IanxtwyTjqOc96gbj8Z4RH5+L3DZIN8sVqR028gqDd6aVeQSCVIrw2jMy4RuFxpHeq2jUqWXk0GH
FKUO19Sa8FdoZ8V4gF00pZ8GdK9+G3pffFWjZsoe7AS1/p0P8/YWuv1Vq7XgZ7JlJJyYlTQP/QLj
wkNp1uphlHe99zaWHfYEQbaiQdwFI38bZlhmznEfVP2i8Hh5AP7la2eUUY7P5ewcZ47vo9AQCfvb
a5bMdgmtlrIbbLvVskPbE3GX99ql5zI/BaZc+4gfQNsY9uRmN5ZyqRfQfHwNJ9aWmrEwca1JcObp
gKz7tTCSZyFH8kPdGdG3+5N6Ew0s4nivHoYLrM1ec8xoMcZVr4bOpVKl55llvSpD+9lpY6QAZy3c
e6q2hlsqbZBomeEbuoFS6KWpLD7RZHnmYY6E7s3YKHpOEmiens97Rp1vVpLpgZOH+kkoDJRt9c2w
hIiMQJ7B7AVW/hL0IsACXMIMtSpmaU+g4k2YswxGJg26DJwvJdPbbal3gIEyQoKLkcZxcC6ANxle
Vqj5oVbNtvPmqR5Dt8eGIeTujrKntpuLHc23rQVeaLRAGIhAyOdvf8Os0iXBANW62HTTH8NJt7JT
3ypqTcaRFQ8VF/vn+zvobaePaUMBpKeKAjT09uUn/RFQ6rwpOXgj5xKlttmea6XNZl+jtYdLWRjU
iq91SVN7ndMVmk97yjG9ye5Fg8JlGr5UcTSAtqjatIVzn4m9CtyboI9fB/QXCAnqXnyZ1Q6Q7Jm3
UMIptgbN+FnF3+CX1Wt/LV+7jELcR8EVBCiiNrdr4Kjw19DYxhC2qMfvVY7fuxVMIA5CpIxe7i/4
1owI2xHo4fFbikO3Y5WaQ9sED88LMijjgWi5e4irWPXvj7J1cjifXHYLYp0E+XYUQs08J3NiMydD
6qV4nZyo9lZu4FDhvT/U1rkBUkuFGcDegl+7HcocWtwYcUK8tEohh65l9Nq3iiDiY9flwdcMjESE
nU3YEEcHI3hCkybOtJMbbJ0b3vCF/ge1H0rr7W9QMCzCBGmyLxNoxcUvlNoWrLC2TygrF5J8wa10
b97LvG6SRgt9V8TQYIWgPkHr6HbMCf8J8gTVvJDs2H5R5PVZQ6r6cn91XxOO9TBLyMSWoBb8Biaq
N4otJfJinUebrErAwzVTewIKn3zKERkQhwSKgO0rbd0KrIFMBDjxVMqaD7plA+iZY6OsPdTPJeN7
g/HNhy5ABN2lOhqGnqzMYnrvoJcTvQ+sqPwmSkNID3OHYpY3OVb4b6/rOQG/VMxHxHKd1pMN7J/0
QMJEqcPGDDOjVtGySzWUwRdBh+Jfu0vTT9hka7aP5M9kn1UdHxhvaOr+u2xNIF6wfrExWkziEpnt
zvrrvhAOp0tHlFqCCpTSWB3mbnQgMheFc8lyBXV5JYv8Hhf4a5XUe9f1sq1W32aJX8BYc2lzzlZB
U5FNUWNKeHVPhP8eABXHbfUo8RUJAJCh5mRxqIwd7u+It/U/Jghc1aL/CmHBWNfrKSunlYG44QUF
H+lIi6wgQ6E196kEbXyNCShDr6DP+Dj2tfE0t2n+KFFjeRJmmlzM3plmV/AOfHeQ1I3O93/cxqEw
+Elc1jxeBlfp7aHg1TLmpKJWoEpm+b9AMuaPUzjWx/ujbK47yiEAZlVaZGspy0RrLRHXtnORSiTl
EvSDSujpkd68s2A2dJdEasv/1UmKKvh/GJgTjxEKWrdcNbfTC0onQKmnDy69Ixx/Hp3Am8ykOAxJ
KV/FmAEKUYvw6/1BX6t+622GfziFD7BtCz79dtRKOJMdFFlw0RcSqysM8FV+JBJ8bQpLbmFXp5X4
lcxDxGKn1j+1EekPICsGBbHfWRvPgobi9yDQeZ4LPQ4/jBCEq52l2XgGDOpnRL2Q1qiXrs4CrsJT
ig+NQ9RrdBd+c+xJSZafs6arEOJSsneNk3eHthvUY5UZ6k5XZ2t4kjjePAq1vEOr6G1SzCRT6pjQ
1LabLySe2pOhlTLbwkLkUGkLv1ay1iXfHrzRkvfQ5BvvLbkFxJoFLwQFfT18k+J83ROpFnFTfx/V
xAKykEwUAwYtHPz7G2LjkFEtAqZPVXrRslkttRWOo9SERP0q2Fr6tcL4bY5y98/9UTbeVIJ54M9k
aYAH1i25IlIyWZJK+xKms3lGikt5iSYhjnKgS7In6r9mtXGg0cSGgbXEodzet7s81URTDU3kXIa0
CE4t8t/Jwcq7Jj/dn9fGpwK+ghQ8CLKF7LBaPVwRLbwCaxu7wWY6oqUefFQxOD7UMnCW+0NtXdU3
Y61O7qwiAhIkxEbgTeXcnZw8fO6yDuwiDdfwqaDE/x3zDqn85ART/7NVdZRyKVOLH2oW61iXOTpV
d6uIq2tiVXG/c2bfVmNY8yXPWCJsQBRrVxY0iK2mrGT7MupBdxoicFgxZGTXKp3qnHOaPYgfmsvV
gfJHNFIz64os3dnOmx/E4gfQXAHhvMY48y7PqVS1xPio9z/qpgQprSmDK7q6e14+W0NR2AXGiWQS
XPblz/9IdopubiYjZ4+Vugh/t6LvDhiZiy+WWX6+/+k3zihEUfRFFsI8MkLLn/8xkmJQ2IvB8l1a
o9UPeRCWz3MbWTsqwBtnlAPK50P3k9R0nbPONr0/oyHuRaBq/iLzJpwH7D4+xCx16KVOZ/68P62N
a5Y4h0t+UTRdwKG30xJJLqxQLuxL2QKbdhfPwO8trenpW6TkjuXqpRP9mJusex4z2Mhej7zq3q7d
+g3ApyC149nFZbH6Dagq40RaDNYFTdDhu1bp2ejavVYkbkD4H7nw+YqZNkXTPIBWmK+TjeXWzsle
LonVk8wrB3+C70tdYu2DMM0BLa1ONi5ORB027GzNVYwhPSRKBDuqysTHqZslz2iDcuehe8sVok1G
g5CyJekOIcHqTrGwfrOGsDYvtlVZ80EfW/1Y439pu2qvav3/cXZm3XEj15b+K3fVO9yBGeh17QcA
mUlwFjVQ0gsWpZIwzxGYfn1/kN19iykusm3XU1klgokEIk6cs/e3ryFfdnSXEf2c5tluHjPpJh8K
391u17FM3np595t9fiOQdXJ05mgC6u9sNU04XmVVldixUQ8jcYB8NcGMBSNycsc/6t3QHbx62J5e
fwxfeLswNe66LwgbbIVnjwBHQeT6fe3EtXK+9huFPa6I7I1mzAuLBWJVNgiHN3iHRz1/1jlSVqIe
+WgyJ8ysFksP03tV6zdCjJ3+8PonevFiTNhgIKHDocB/frGkSPes8pVedFG3cQO/5XIP/4z8cbYu
Xr/USzePFfDXlB5t0/kDNIjaSSpnsWM6OEgb6k4eV2GXb7whLz6nCJn3zEAqo9+GTYuozTlZCzve
rKUvD55oairVuioe6CoVMuw3vbhWeVuUIbOC7BZAMnCXZplJu21EDab59Y/90h2mgGb1oiWCM+zs
vfHddhyrteRJNdrsaqKp1AYzDsAyEpNnqej1q710k3dzEA5Dl9rp3BtBe9JaNm90Yo2zfSgZau0Z
r9UbB6EXPxOdX05BKKcw6j9/aizygaam5SqMb7ENmvYclla/HpGuqP/k9gFhRlKNQgu72vNLgTbs
7K7hUjgTyqAijSj2i8WPknTQ37jUS/cOwgK+p12+bZ0bprN80LbOcJxYuFp9OXE9NJfLW8GmLxQ/
O3MPyS91D2/cOV/Dp03iYQnnlctr/09JTHISJpuUc7A5K/xjHdHqn1RHDqCjeqsIYm6bMjKtmYbW
6w/L79s4v8m+lKGOx/96nkQ/pszRvVy3YxcF0s1UltCWZumkEwHAbn1trNJ46wzx0iVZsC3oOihO
6K8+/zodtLN5SnEYG3jmLnBQ7ewbzF/HlCjKy8VUb3Vyf39UMe1gAeBL3Vsz56Y5+uZTbXq5G2Nl
mKKiHlLYwal9aAa0ja/fzhcvxR1DN0nsH1vk889mLsJEq2k7cUXwJS5uQXYoCNNjPxbijRHi77UI
nwoOGHU0zVbyGJ5fitqLiTfBnrHZDe5BJMt0XOX0pOeLdSgLl3Zo5iXws3rCE9biTfnfS8/wbg4k
DG3P5uVleX59UZhahg7JjRcyhVBGpMN7sq70KzElZAD2+nzazKFVQUlmUh6YTTbfAujpPvwHN5xC
CL3ELqE//y0mTHuFbaVuLEa9PhrYPEJUyNWFbiAceP1SLxypsDzskTS0efcH6mwZB+nmubjPnRj5
N0BVKGDG96rIVo4rnvahQkpx0uzafz8MixMvS0OUucIwer1VYr4aPLM/qXwqHlxVLj9f/9WYFXG3
nxdDu1x3pxRAX0DKdPbg1ZohtoncGUgPmfbUwZlI4Gnm0BWdbTArDPVKlKFspmkKiWQVW1CO43jd
J6agL95AejusKSJsyLJEa8UK7fWTMQJYCQrqzCKwUjH10SBmtUbJZLYwonvhP63msOHW3w3LUeWW
KXFAliEfrXTSlse56Y0y7KzG/jyJ0mKD0PKSzLytc8CEJeAoESltBfl1NfKqbZBdH+C/TPIIzUau
HUrDl8klPyXZrjqL1SLIk1QfoqxjvluCXJq9u4SO3/ow9q6XH7Sp7rzT0lfZ/dCJ1fo66OZiQhg3
ANbpstDTPanexh+YSeI3o6rzoR0IVKzJqZUagUr4eIdL3x/bnWa2Y8xvi1pXywWNJAO7V94slLp9
rTmhEDJRkZWbME28Qmj6ia18KaNJS23nmPuL3kRtNTUK257Ttxf94mbymBpG0d1Ojo6tC2lLX3x0
oQ5ogQfCJ79Cxd7vGdNWhwWVkDWY6SZaoI9Wboi7bUFwERaONFXYqWLD/2LC9AuckS4b790q7pfa
m6obpuj2+832UexnPhrmA7HJBMfqftoSlgaBLw2YeNnWRTe129OybPqnBJ+ndRjqrkuvNd0dm4Az
RkleXd3WuOzyOh9OzFH6e+Vb7RbgT6v9oCK7b/8PAWIcDPDEiFQpOLJgTbTN4wyWdtpBTkMuQxcD
cR5Myi7GsOn88Z1mejXx2JVG/afJnnsQlu1qfmg6p1JpUPvOLImkVFV/Wyd5P/wstqF5dETuoHCx
rdW7ynUvvYbmQpZIUXSlAl9hJAASyi4H1a55gEBE1Y7X9WyM9sWqORzOEO7Xn/ym6h00PYbNe0CH
5HGalXPZdeQvn8ZVL5Da1+l6KSt7aIMut5PpRISlTl6941WfVY4yGCzFZGUBMZrme2V3/heVZMX7
xe+Nq5TDoBaqzK6r685jShkMbaP5F/gl1E1lrehF53Jziwu4hWMSjiXF2lFWhTEHNTPgNiKcRHUB
r6rAfdsb3m2Z4XBlFtzgLB/7tOmIrs3rWw/Q/jvPn8whsAcrEZGV1tnM27N11gGxreBkmKYolvCq
6FtooI2yIWm004MSjVVeiwq6GYrnNXm06nqrgSJ6+WdMSG4VOpW9ffApUH5OWy+2A2Hzy4dyWzp1
0rAgSFB45v4zC+Jrj+UwOQ/pJncRj3Al6OfGbm67qepbjqC2+Wc19Zt2s86+ej83YHaCCdm7OFRe
3pcou1bXPSWeyqtgrEGGHls6DT+0yulWRE+LNQeTWZs1jEd7fQCD0DdhxmpvBMQHqzr2u2Y45WPt
+6GEAodHZfVTgScMd/fVkjMowIstcr4yJdH5bL4y2yDTTFKiyy7xA6E5fXnsxsrEUE4iF1+tZh/N
OVPUmXqyXCljUkVICbjUCJs72gpuK+cPUz54HDZ9Y/xQDK1rRLR2HCfU7TaPOQNUKtjAeX9Ox9Qy
TnafLlFSTB2WdCScWSjTUcTlYC7ToR4GTYXlSpc9XowUOKQ+JcU9QHLna22obHjrAParAvlto2Bs
tDt86RmfbxRW4bFHYlOIkzL1p6fWp4vxbrYrXQtNzXT7o7U58C5dEJfGNUZUibln1dY12Hmc+nHJ
1OB2QWP3kKLyEs21844VrBm7a7u07PKeptCYH/qaHx9Mw9Ly4rtl/xNVvtf+WBtHpsdex3RxLUVT
GNe9j/Lng80KlwbKXmbvkoc0ReC6inb7klX+2ITOaEEZ1Wx/JTENO0HxxLSyn6PJXJV50lyz1i+k
p0sz9LvEsULSIVTy0yVJsZ4CYwHdGSJ3SoubcZoH2NYQVZZoInGEc4vVqqfKyYryKGcH1XFWgzEN
U83O1rDxVC0jTG4Mrke47OtdVhgT013NH3leh6K/VGs+JyyIjbcEhMCAO4UQaNx7ecuYfRh7AGxl
uep1aJj5SJMCR4+HUHWZvg12OzlhbmQqi0Sv+JtDnmT3rtH26rLMez25QAMhjANBpViNxtSfx0+l
MmvDiVwmqO7TNg96emys0U0OnYkX6bB4+UqwELaPrXpEUOgR6VbkenM1F/baHoeK3tG3ua0XEeLI
cqawWQyrPeSNgpnYgowe3omq0yog1dv6dejtxoowJ1bvJRkm2jeCndvbtC1NEQGCaew5HrdR72Sg
nFRYN9XaKxH2lrlc73Ze9H+TtL+5yrCTe90Z0/EID7V/tJ1+KiO49MiddZkh4gUGYogAeCi4eBhV
YjoRPoa2Y/XH9KOEtmoHjbEs13UPYODkdDw/D0Aj6icG4W4fWPNcZgEcMf3zmhjaeIfBeNGDQW+k
eY0awLy1J2ebIShaxZ/KdtLuU5ZW1XpiHjlfSw8cz/1GdZUd8tQ2iqCYynVk1OUsl0SdTclx3trp
E9www6cw0eYHPbHtKyFK7ZO/8g+0+3XltJa7dajWLPnS0gC0AzEk5RTNct2g+Ph6w7RZ5W62hVgV
26caoU8aWlZn3g80wqcrB+4b/NuVzxiYtTLXsDN74hUzKtGP7tzIJzl6yoj8umC+LZCYqqsyGWrz
RFVlqot8Us0PV3e7OWpkU36rfVX2Qenbgxl09CyPm3TypxwJ5Nfa1TU7cEQFVjLVZv9jPmbkcTlM
LVWQTmp5p3UaXQN21nwM2LowwareyfWjhRfBP0LFJZ1Mo7kfLUmCEiebXJ1uYF43sSyYxl2UZt0l
/JJWflMMa/KnnD29j3S9Wz6qdHWyiF68d+/AVG2myBkW03236ElthWaeKPuI9AqL3WB1lEx6p3Tx
aI7AZuOqctL2asDFl2jh4Eh3jUxQHwjDMxtxcNPtEvrBctns5zHzEzBOs02PQJmm9uBaXe1eUVHJ
j7VEDfLkrWVVBOvI9n2jD4XufFqKtbygrYEFLG+zEdNRXy2zvFrK1EzuXCPPh5vC7tw2BEjsX9kO
ReUh1fz1pvPF8m0qNuY4EGKKCRtSb73rslKK+831SY6aBkBiLKWV9V1nRF6GMBb85dL0Rms6IVcZ
rxdaxk5QiQZZbkuVT7mLY0be58hQY5lMPam3G8bGIDH1CbH0UDSPM3m8mPQstc3sYMyX7hW72a3W
JujIpqQrp4Ni6pDy0NWrDRI1bx+6ttGxUK3csd7e+vdjX7bzJz1TSXVIWV/u2CwLF4umJr46ndff
mVohrcAcR6HDI2klJAZGF2tALsLmBp6U7r0LJ9TCo2q56lrvIEO9w3UuP2+Dxvthpt5wMzg828eM
DQF/w1B6oXDwlobkSPRr6JhkKEaNzYv0SIhhuR5TEwX2VbvpOTFi6ZK3j5k2Sv1kQVV5nymsBke+
W8+/5Vi4qtDJnOmuS9p0CZGxz/NNt7qop0ejdmVk5sNWgjeCihtU+TrWgdWLrGIrpzg5VqXhpMeu
ofHCHqer6mAaRKlwdNXbo10TVBnm6YRgeSoN+7uyFqkHjTIqokPo9wUMe3h4V8IfA3et2ocFWeQ3
XVP5D9cdzPuqho6OBb8p/szHYf5TlK5TRN2Uji7WRoxaEScq6z1z1QJng74JjJ08f4/syGMd+apd
v/h6n7yfnGW8apdm/Ulxs6Atqlb1caJDyzrRLFIGJNz2j7OxVdWlVmnbcESD0nx0zbH70iV6/p5x
YEZeWll1B2jQOnlK+eR9tUuGfaSYN3kZNUDnfjoeU+TLRGRTG+uqabNonjJx13pa2ceEA+S3m/Jm
JyQ/OE0COflOFtJyyT4S2dC5tK94qsNCuHUXSxwLRYQ6ylmvZevYjxl60YRsIeWKgPiH5efsMTUH
u0jEoUfteTMQum5R0NrQ6SvHTq+tqunKACdmRsLHKgeOniPrmV26G+NCDnF8ZSja39XL2KCCkSlH
JK0p8u9bl2zWgfYTUXSWtMavU9rq3eOCoPsT2pNZwz7bApJr7IyVlmA+zY3V2mWxl2ZJy7ph+l/n
ae2+W4SgcTRi7RBf1mnp7WMyJDpRP9kqrIPsu+bWcOvhiwkFll1+NuSN0gbjM51nuYU24r4lMKf9
7Noa/LxT1665E/XjgiYykNXWeZcufA8TP/M4DUE5VDkoI9inxGE4bfNu3tLFZjxaVypMRpHENB3c
zw5twTJkGJN88Bq456G39uNwT7PBYH+p8g7ShF/4bbRq2va9cSdhB60ioysasHTSZXSd1bxcpOEV
EXyZVT8sWrWIk4Fc6WLUpWtHWltM2XVluNvDMLW9dUKUyzOOJnb5xInalKGShqvCzPM5KeLvoDVb
wmfYdao2kacUDN0tcZzbegF7ku23TJPto0wzPqWPFQQLQz7roeXMoISX1ay1DI5Esjl/NhLIw+Pr
DZIX+nLI3pm87+0yEuDOWjet3yy6vW1mbCetPOhzQ101s9P6sFzeaBO9cCmP0hpUDPFsdBzPZjc7
UitPqtGE9mknVJizqk4lsaTroVTYu97o3+5dtrNynmRUJN8CWwOUor3Z+pdhLxxKgjQ0z4i3CckR
r49zs0nLfmPyt//O51eBU8jmiEKVKJOzDnxhCbuv+lTgRhf5zWBzGM2N2rm2V0wgkxBduJqV/m9P
2n7NGX9pumhPn9PRwf8krpULETMgq69Gqy/j1lfuGx3/lz4akyhUdHu8LDbm5zfQQ29oWETuxMRS
eXcGPWHqTDnek/dufeh7XyTBmvFA/QeX9XBI49IG7824/vllZVrLfMuViHWzE++0vMAaW9n5caIO
tEK9bOCStX4x9W9c94U+4c6dBOmmw0tnZX5+3WnapYlZqce1W1txqRVqjqQo8X6YK13jIBVJejWS
qXFdKFfv3+hZv/RuMLwm04jpHw6Ms+cI1I+oKO302K/8/biS5vd2W9RB5xRvgeVeuBQ4Pthg5Mww
2TjXy1GZ1JUmKUpI/pijdCmT0E2S8WKV3b+Na0QaR5z3zsPW7b35+vyetqZI22yG/92Mpn1ICKg5
pnSR3r2+hL0wNtkxtMw16f7uGoizq8haCdXOdlxDGKR1aqvu08Lm/N5M5uHowG/+/voFX7qDO2Jw
l9XhwDzHNE3W0NZz5WNb4YB10CdpXM+NC4a1Kt/izb/wVJKggpwVpzNSvnP47TJBeTAwbrIHt3p/
2MjiOCTdmjQXMtHGEwxjj7xIOTcUiZ2evRVm9vutxVuNgnCf0WKBsM4ey7ocaZS3LbYZmVpHV+TJ
lVHhQLL8SUTMldaL1+/s74s2uE0abExuEA0i5X7+VVY6/AeQSWa87QdFpBFjZEyp/8ZG9MIYnMtg
sMDyxCwKjdXzy+huQ+nVF1aMSlwVwWyP453fFAB8ZTk3PxglNHfr2NinMtN0PfCdonN2c7cB1NQs
vrz+mX//itmJgMsI/mFYI/an7S8blbcRhu5y0ouJAGuv/YQqXDMMdUl7w31HJ6OAcOqrwLPq8vT6
lV/6dneOOzcAKBUjkudXllU/Gu7IhjwOhvduUYtOJbXWR0t5ze2sJ9q/vcTySXc/B3lfFP/u2Se1
Mrijc9eb8f4es4jLFk+2mR+rpP2a+LXzmUKwpiUzTMfXP+jvLyx4JxTQqIR5kTDoPf+gWjHhFsZs
GDtVugGns1W0GKXH2V2sb1zq912TS+1eaB5iXphzkisHuLIobCjtyH+2qKrH9EbSUr5L9wyg0kQC
MDmu82/XOoABdcbGlDrsHuev6eSsY6u2QsTS6vvYV8l3exVvBZe88LTsZRuLEf42RO77J//Lc9pN
WZuTqiHiRZdOH3pqrr/hnZY3xDr4/WH0cvsN3/cLXxsBAxabFG1XJHVnq0/uqJHYSXOL15I+trCz
/HKxm5zYA69+o47bH/XndRxxFYzdYQ3wnVF4PP9w5JMaU2srPSYVaDtsg2N826F/J2yd1uUA3iPE
4jJAslCcZQAbv7EivXBvd4Ab7wRDYw7HZxtlnpWVW7FnxxN8xsMwTRwZnCJhRLgVoZqt/+CFIAYW
TfQvtxOatecfty6ZDNdSbPFkDCLstrI9IXaYYtueqjfkkC+Y2XCwUQKgbNBREZv7mv+X52awnbmx
lSNiQup4s4Xmjk97UkUf6HM2fPcrAqSCtDAbbMWFrxUh+/kisXAP+q2SfYnt1xUTWeKL3/zblQO/
GoNrQf0O/u38kbYoZx1ljDbQ4Nx+GExz/aZPS1FGs9dZ3zud4+Ebb+oLy8NO1aCeZin0sIk+vxl9
hdHVcUsMSqiP4kmMS7RuJoGldqcu93DQUOEnf331e0GQYDC25A0CSQV58Xy7w9JsWBMnpZjehLv7
Xwb67tXgbY9Yv5HW9PNgJ9HIznvs8gVOmS7rOiqb0X0ruuaFN3qXCEJOxhTmUhI+//iaxHyi1z0b
77qVx4RuRWyI0T7o/fiWlOiFSyG/2I+ALMfYyc/e6MaVMq/33pvVd7dJ7snbUpcQVBrNOLx+f/cH
+Gzt8NA7IvrlI7mIsZ5/KH2UYztCjokNmj59pCU2zU67rfU31qiXrrMfi7iDUMg4pjy/jrFkVV4T
XRPbS9FeI/tvonUyxBtPywvlCGsgexiGCXai872S+rzR7M4SsbPw/OOnGQoApGtRGEdwx0Yf5J5B
23QpnTbFB9uUb507f3mlzu4nuwv/Izx3t42cLYYYNSyVOqvObkZtHYwAnPGHlA1zZ/rKVRfYYp1F
gCjdeOCl9uFR9Kb1HWqd/9l3OvO7KJf5c0Jm+galRqtvVU9DJlyyHXA+05v+6mVDbd3ORYbB3ann
DmCErsYHf2BSEwhFFkNsQl+4MykKn8rMs79oKTyyA9SMDezz6Kqvg11sV+ZYSg2yHt6PqFtRELxR
ML2wLbDfImbGQsMA9NyVbxdeO5Y8e7FJ7AIjlgV0upbS4WfoG+I4UxevP8nn7wy7OgItrM48AfCK
zpfqAn2oPuIziKfF6R98XJqnauVf9dZd3vhovzEVd1Y7Lk2aQRiDUKDtn/0v2wKErtpDJLOwKBX0
dsdEH28rzV2M262EdxP6wyKvIDAQpaClefZFmI7WBvbkW3es2N71sjHeDHCVwf6TDDuMsJjbof1c
WMnq3vbIhMMBvfIT+VN+/udgV/61mOVIiKrXZ46DkGG2wS1Otl5GUDbs7G7MFpv5yNCpNlxWEsbC
tHKSFNe5K75sq78RcwjjVB6XSsBxNbp+WCJtdKox1HavU0DaGpZrsQ19eqEWsTzampGhpK0dPqCs
PS+NsmLumvt5nsejvchpvbWSmpH6CIjWv7BmPzfveyMt6CKlUwmQhY26i5Gc5OmpZVLvXDCSXcku
9JAhfXz9yz/fmvhCINaieWQVYzE7B9HAf6k03hEV517nxVOzjHQ8CZLsr0eSe/ojKhjjs99mS/qW
U/i3DYpL/3KAcJZGNwdK+vmzQMCLYWmaM8WmN6QlgSodUVLZ3KZfRVu6U5iRb6JdOhL+daxLTf/k
wcNcA41EL/FGeNkLd2F/JKkF6V1g+T/7VVxVoJRHDRbDqx/CAuFQ0Jaj8cO3mF05Xd2Fljumb6zs
vx1IuQGEEGHUQ0fnA8PYX8y/vAy4GpGgdK2KZ7RzXNtMzVsQnaDtJVOcOkycuXzK1qQVN/WS4jHs
0146kVZ0I8NZPS3eYhierwRUa+xmMHd3Hy2ukrNfKGvyIgetucZW0/p3qdKK2BOzGW39WL6xEpxv
a1yKm727FSiK9s36+WevWCeo/+eNFocqLixZYwtGaHF6/el+6Sp7m5b+GusbVdDzq9SlvyWaMYl4
q1QdZVs5nPShesuC8sKTTFMN6j7xQfuh/txiZAOkmr2SFTvHFrlj0AXcPW88uL3SI6Pc0+zx3rR5
f+VrvXOrN81bNPbfH2B+A65PAwVuHRr/5x+0nUcGtNYqYjVXyQXaivyix5l7zN3EjUtzWMPWSbc3
iobfivz9S8RkvKuXKW7dc2m9OQHjq2bghSA0GMQaiUt8rYbZOTuqZhHx1JW9hYQO3ZFurCM0SUtw
DwrHJpmAhf3LZJvy5+QCT3njV/vldvlrOfHrV2PEsVMZGQGdM8qq1AfgkcktrvTKuGqL2dmljV7/
zd1I1GF4OdULIDtkhNG4S+iY/fpbE4tpsLIQEXbahMh/oFcB127yYHTH2rgYJHVHqEliQwMHHtkQ
mpJmfJhks/NomqOzBENnmHqkjH68dzhmLKFgWPeFDOKxgwHeT8j5UJg9zbz7d0udFUOQ7IVNMMi+
bgKRivknkRs53SDpFnlgS2RrQYXy/t6CuP9FKNkVh9dfkvPab79V9KDo0fAt0Qg/OxZaTpfkvhy3
eLD15FbYjXtdFymJH9ZW+n82qC9+EnWshqPbDs6H16/9whq4Uz5pdXIOAy9yfgT3OTaNvD5bTBMi
bw/uatg/yxRyRWCVNfUHQ/Xkri9UUYVjjYA02kuIx0ou5EzolqRf+PovdN4S4GYYmJboVu3lEICd
5y8SyU+Q7XopYte2Zw2x31pMkLsIbdNNINeBzEqUijqT/TpaLTOnthSa+fT6L/HCOsxahVsFcTXz
nvO48MXSmjRZhznu2qGgYy/Wg9DK5D1lYPfGCvnCwkF3BwYd7U16dL8Ktr/sQdaYJNT92xJvaAXv
elkifK77LpzTTlw2LPxRXRbVP2/y//q+/O/0R3v/z/dw/Md/8+/f224diE2UZ//6j5v8O+PP9qf8
7/2v/b//7Plf+sdd96N5L4cfP+TNU3f+Xz77i/z8f10/epJPz/7l0Mhcru/Uj2F9+DGqSv66CL/p
/l/+//7hf/349VM+rN2Pv//xvVWN3H9amrfNH//6o/jPv/9Bi+wvX/X+8//1h7dPNX/vhlr0+/f2
t7/x42mUf/9D0/+GDYZ5LMspRAVcleyK849//pH7N0bgIBY4CHJoh774x3817SCzv/9h2n+DzU8J
QTmNF31vsNL42//EEH/jyIithI430zVKvT/+70d/9iX9z5f2X42q71ua2uPf/wDzw8P/P4sqp1zM
58w24QDtfVwmgM9fDm/zUySq6dOgLG27qkGw17cdUOIyRMVADzLNm8ICTSxrq4sQFWEeCNDe+yOg
0M0r7Co/VZCsHREqEmTUej8vWM2T65LuKjoJMZgK/Zqoh5/1QqtgweOcevJDMZvwySjDzdZKYkgU
RIQGNY5pZQVOP/r9Y2qUbWWiztPtbBmi3sjRKIUFkp0FIoyBmFh5Hywtba0pyPxMyObGtxZjD1Pd
7Eq9H7JCVfdrqpT9mZcEKn/XYua4d9w84bCI+dV/wppEJil+AmY+VaMWzEj1Aj6xdFMIeXmdCnGZ
GqOWBMskRX/AxTT8TJDpDCdlGdPw3jYHv3vw1SzkXefU1Retb9FZuLNBzQ3pTrRR4znpU1HPoF6T
2eiqoHYappBu6i2oZjb6zPz/A3FLBJaOkT02/ZGs+tUNbJr307HBXN7euVMrkLpNXeEefWsttQvI
h2b1jmgMiltvYvgeZYO0u1Nu9/bFSCWIXpi2WBdkqXKmoKxKLYsWzy4/j1653piJjod5lsPys3OS
UX23Uogzt6RICf0K5k76gQGJ04alZybf0dmOxclE9zN/7IjH9ZOgSwsMr4dceFv+VIvMtC7Neqi8
H323ZsVnf7G24c4FPzniluEnHdRIkNUBGd1kXtYryrFprjoPwMqwfKuNugYR2CSlDAoKvwettd3s
QNPAMgKtkgZi5q1xMVqk2YJqjuy2JUQ/OiRw2Dz7K63k5v1Gh96MhiWdPkhetfJYF5NXINhI0W4Z
yWIFmI3G9bB65WJG/FFVB0zEjJ8TSUMyLMU0vc/NFm3KhvBThGUmhrvBpQhMEW76vTmD1wCLLYKK
EeX8zWmqrAuTvRALsr5vm1OTr95RF3nlX9JeWZG6iNwYD+PYV9uNbDxtOGxkA+rBulA/HbIcFOZt
ofSuPE56tX7slOhuMrdOCKW2u2ULitzL0zt3zI2UaLcGpaLsaHpUHlLFYIMv9FNMnWeexGjx2kDX
NB0k+KZhRasU1UPdzTB151mz7dNU7Z51kVprenKsfDjmVY5ePqfYe0BkQwjBlMC8DVLsge0RWBhK
vsVxE4oliTyWOmsHWtqjHIZTa++k2gaVIF2FxIHbxvRgbSKFtuwL+UHdxJfW+hYCehtiDEMpl53V
Nkpk0qHhJ8sYKaWK5CBmjKLkQVaZH/AF9Xk8twRMH61hmz/2JLnXJ60wyndZ1hKm5wHi7MOeOzMF
liKUiuBQp0mjOlnwXlTMwtHymJxpPa9fhgC7iYv4bjXMKlBGrugbLdSGQd+6+geW3vS9hUxrCZDm
D96BgPPZ+lBWrZhPhPTO1W2ugf2O0qSst2CbE2WQ66CDXC20DNLgMG6ZHbbIKXnlNq306K/V+hP3
ep7vCTCw3hVS0qKYZ0PT3vv9NF3wwbWDahrvSZ8JuYitubYcbnuNS6DwLJoE+QAP9UDQ2GIeJ5SS
6OcUsjUysPVyA0g6cpK9yJd2GjkESL06GrKvENR3IBKMaKs9o/tq1G1zxSjGMu+NjiPEceTYaQdo
tUia6hctByBg2+/qCeEJynFHuSfcSjO1WZH2P93RMi4mVvzusVaznh08HRTQKe858F6bFbGNQZ1C
iz8phD5okZP2g5WO3K1i1rrlmrPMth0cd5rc0MUyVBwJ2ZqGg54OzH1whqW7UNhBQnw7YxYwbgoa
RbCex84xPqnOdZ88ayzV44hiXh5Nbk0XEYAB88omiwSfkyYI65zR6dpQdtGYHzE5au1ts7Tifema
PbS8piBPPrOkEMcciNW3KTNtntBydtuDzlDPvBP4SHSqr25sI2DcdRZZq0szWY3bZkSU4+tKxymX
5o/Ga7O2DWpE+toYZmSwdJSvqe91wHWzsl/v8a5g3g0T4p8VwXsb4l7e0m2l/RUYedIqIxgypU2X
XuWm2ZVVAruWIal20r22i1obvnlpmpBu7yfDULE0VGRxhi36g+wxI5/EDRUHv+27U7bi4+gNKw2C
1Z6KZAlxdpEQdphco3fvhhSN5UU7V/V6xIxAf3wuiMG7KNYGGxi7YEluwFTU6n5iZLsSC7WyV0bW
gPkDGK5uJE1ElVJMiB9oYTzUjqdk2BnzVh7oikL4TbXF3m6L8f+wdybbjSNZtv2XnCMeOkMzRUNS
pPpemmBJcnf0MMDQ4+trMyKyMtyrXkXVPGexYrlEkTSY2b33nH0yY7mwkdyvwQqk4dzN4mwLqdXN
OxsH6rwEZW116YWeapuxFwbpHkG1Fr24hFubjfstTb3ytZQTPMagSIt8Mon+ktAoAowCHjWVX9TZ
8D1PtVWe+hLGrBvLpF2qZpcI+mUf3lafXWopT1gTGVNuew3GodVsnouqwJtAap3nZMh5+XLbi6qg
Q1LFbbLOyRL7w5CtV81C5kks6BpPJ7sfe+/Ya+vs7G3z9+zdLVM6qlO3ZpIe25x4lAdsEJ4dQw0y
yWKSOprtMsp9HWJLgDxnEWOwjI0x7ZHPLysnBvPV7YKlm7I3mdDesquqtjR4CoNY+6vJ0OEXEzQ8
O11gaXmiXigyW3E5GDgcr0w47M6JCLGhvPWGUjaR382ui0tayW26bZ1GWx+7ROnT2yBLHemvprqN
Tma+rPnFaqYdhKSUClXdi8R12h5woCHfu9pW+anqZ+JcMQlWyVviA7CLa6IoHplL+1d8cO4Wba7d
fLbumBDruHVLMb0jrKgIqsuSdD35benYx5ybQfkIoi07xzgM9WfXABA9VHKqpsvF4TG+SPRizuMG
2dt8W9btJMKJC69zKEfZZKc1tez6mGje3BzcstmG11rveae2nqfqhVpQPKh6bN6w5xvmk1MblIuN
typ7327YPg9pKTDkzUuDgAwXeqUjMJnVeGF4c45VteKUvp/JzqwJWKm7XB08O+MomIbM4I8auvk+
09n0/yi8/10G/UOgrfl//yw1/ksVFKKcpvb7axV0/oE/iiDb/k0gUoPLzMwSzPy5HfFHDWRbv4HI
YEhEQweFIJef/yyB0OP8Rv2KBxmnBMgzZgz/WQRphvnbeRRNsB5AKwYdFEj//NP+N1XQz+0SCLhI
I1FK44BhNOM6/i8yIoV8Rs9LBxtJOioHz5xYmZ162z2ZG/q9NaRooudR4AAxuulLb/QySMq2fjCb
XsCIVDzqsmneKqjSKO9TlWaBb3N7mPQGCHK24b4K5qmWt7iN6yz0KTiuGoPTM+SBg/Qj+nR8nIVI
nhFO5Th9rKF6b1VTX0qGZWPUQKvSRkgvUerayxVSPX+LijZpryqe/tc1c+2HsSptxI2caXmdPaFk
lS/abEkiVaqW3Ym8I2evJ8WShpi845KcgRfolc3X4kNZ/Jvh+O+MwH9VlecPlJEfGijHQft/7gP9
XFVmfm0wdwG6nWO7e9zkqI7oUqsi7MrZu+M6RJNlXZ0t3By/fOSWmD7Pw4xpq0v67n6rJjthWx0l
HlTbHyNSMW0Kp4TSKbC3/EGZ9TJHsrGnY5GR6nEoEZH/zXv4uTD+/S3YMHBoYCEGPotlfn4LCBDT
qlsbga9/aePZF8m+gZ8fOxrKva7I/25c+/vU95fP7KcX/GVgYeFIyNy5EhSIXgCV9AbIbACbPrBG
+26loFGuaLnIeUcGmzstay5heF3jUT7iD38xkwnljmK8+nd9aLoQf+kQ/PFBkNpAl4L+FRCiX6a4
puqXmXUvYMXjuN+SWh61ckn+RiL0374Kaitx7liRz/bLimk1EKuuS1xRronhUik0Oh1J5X/zpf7e
e/zlQ0Yfd+4Dol2g7fHLk47ZfCMGmUmzC9Cghsdmw/JvDRTBZjUnz9xADBPhd7e+6I7Snyk1tQbz
n158KGvrfmS6oBblFSwsP9LHaQnlE8NaXX43TBTxrM7EiDc6CVk8ZloX6fjJpoPuV/GcWFejn463
OPbrIi5wjz9M5BS+dm3mHHHXqj4UZ39SjmCG9uSIPXAz+wZDuVFdLGg6qsDAIH9hURn8GXb572Pr
H2fS4f//2Np/fP7c7Dv/8z8OLYNDC1zimbfJauTg4nn849DyfoMOC0SR7jryDcI6/3Vomb+difFn
MMpZFsmIhGX+Z+NOs35D3Ey8CqmD5zkcY6P/y5l13n7+tZA5TFnADmYhxq0g9/htP29PduW5XQ9i
IFNdcWdL2Udt7rTx0pvW3wxSf34l7/cxGx8DY4Szqp5+4c+vNLTumtSrFXgG0AaXxAuaYRvdtCxR
8V8++z/P5Z+6kT+9pz9f6dwk562dUTa/9iJzqGOLsAIz65II8ciAVGxdov/5Rf6bt3MWsKP3RrpE
DtkvO0AqPNUpnKoid7tD6sv0pl/VsEMLI/9O9QHe/td3RMOV5uXZdMH9BiXMz59dYrUZxNYythL0
GsEohy658rs6L+NuqTyKWwF7JEi33omrdLLGEwYO6osu3xgujgke/3CbMDFFbZP2XeClFPyhNSv6
G345yO3BH3PdihPMRRgyJc3C6zTry5tytky1J04p/cJm7aexEOM5NEa68oWTjEF0ys3ZuNY6iIYx
9YLzI2+2AqW2Tk20s+QkfmDe0FxCV1K7uGN+wAsbuWZ8s7UlT2O6TJKqY+bSEpYtwaTHpKDQCEfT
UvO1XjbO04h1Lo0tqpMWc3A9TYFSg/tFqjQEhsk8p7ssJS6JsCzd9W1BtfbKvPPcsykSACaqmooh
AL+MhHBAIXKcMtHNu8TV++9NOdekkenL+glMZXlZ5rr+QUK5uCJjjoJLszIYiYsHeaVMTaZtmrQz
LSS6Qbx6tbTbcGuk9tmPnfuUIMd+IkdNqSC3EwP6yWiksF/oDI+vqEZpnEVGVlOeePN4s3mST7rx
yvYdaVxzb6oULoQ5zMVlrRm4jWe8udjbCLZ/RapSfhL7l3/y1IxM/cGKB8WG8TVMpEmXDKVQ/+Ea
/VYR6sM3wywo784h74SEeJhVCF6lTnkD6mmIPSKbtQ/RynhvKUfAtWn1/p1S6VTwYXJFRTs1lS+L
iU8usMrlhqYOd0+MruVDMyqThl1Z28+oIjUtMMa1+8x9f3hZkmp+7koCRDH3r/mXsMr+oYeJRnNp
HeYrVc7YYJfFqbCvY9S7JInHSam6EUTj9V/07/o8F194D7ncIY0XuMLxAd+ZqdkRg2M3vUa/1ptI
TGwK44iVt7ECf8jPvboqocua43YIFyg4Mppr0dwNuj+SBQ7RJ4lGtZpuYMi0mQJv2+rtbtnm9Lap
jemdfk72mdLude89hlWvo4PzPOiGDF43CHQvC1dtnIcAw/5s8P9N1MBTV+LvI14hUcFSGO0Xdw4r
CebcHV+NtobkZLqz9VXKgZznzskqgo6SpctYf9ItAr3Qymtt0yfspKSoSfgoW33f0NW4TMiSN0PU
8jbXNa9n7FvQZX+fipzpRNWhUw4YneAibJOKp6ziFZk+Jqr9ZmQ9zkUNFVqG5xaWZpT1o3xCq7c9
lWz7PkQiJ/s22tXsBxmQ0ze6K86dqRAP0CdysRbyx8AcapQP22BMhHlak7N9bSiNso3xPLL+9RZr
WNSCq56pTGrx1vda/gVBr75dQe3gomTmRx3d0+UJcWohLmW8W5uh5SSZCja5TK9bjTE6mHn+vhYW
0L1VmK8gu/m2ymGcr0lVXb97U85KGknCImY2a2RFZlJCtZHKZiTVTKdbUspi1KKOfu+zYst8R9jn
zQw7rLmL2HAUyBMoE4xmVhgZvWOBRtDJWip25xwvGRKSxew+y1o8VfhnlB2ANlmvJI423qatzTf8
XP2EoZt/QJwKBRl72lJHaZpZPzBbp6+Lv4B7whfZd9GSg3oJmsrP+jiv1urOZHhUxTAj5vuUN0Br
ngor9Frn7OKvzDKyE7oru96xoWKkniyWnSVy8D4NgwUPHaUolnAqTGsOnHxyTmRhzm/4JNslNOqc
v4mLNvG9bTuYbGaVLG9FYmj2wUQgFft5q3v4iRfivHSharRtlS65pRqqjXIU5cHSLeR4gn0VP/B6
RZPVXayjp6x4wgtDQhg1lB8YayduFfVmHiSbyr9sVmseuCbMWIJuvaqOCjAbU0hsw1jTdfOzt6pN
8/W4NCL9TmtP2HEqiunWrhiiRGlRtWbo6cPyMBKPiXbPA4MYgwRz7EPZ+D7+30UCjskxMGdhaUz9
F/l+YxYiQrPqyKpaNt9eG4yD36RYUnPkF13Uusp+aewmBTTiIlDN6Lh/HxOMuMHKyLIOJnpFlrdm
TsAlqEYnug3WQdvM7qK0GyIBqGgzOByZCEYrsU/rKKpHvaxICO2Eeje8BSS5rUHliGZ801ei9vrr
wdJba+8bqZxiCaDHCukC5jl5jFX+pLmtDjwkX+5tY1Y1VCdHK/cSSsJt3SS5DO3VVF9tORsvmHxX
0ENgGgp8zV1RBF0xMcobHbf7BD1UxRXYWmYiZiI/m7ma7yTW78iulXHLseBe960iillbzJ2pue7X
zO9fqfYwkIezM4zqQIXu3dCUPK/zVHHIwDdCWT+7Tf+ItSi790l6WneKAfO30iYqIzTayjEiV5kb
x67L/hXYIGKPsDOEG6ZURWmI3JbTh/JEbaHeg7kdWHyfHZ/GEDIolvTHLHc7wIFwcjr9Ko+ApYqb
sll91HyWRk0iaFxQo+pW8eBXnvOlEBTcCeW7GottAktgO8zlNNscRGyBNL7gBO731LTgxfS82F5Y
oQZQno6exrYYHCPFuJbD3jImFpXe1OiCieIYEGqW4EPXlUZwkKvpdyP8uNx0WwvuXo5VnYYJGzCB
ePwtH3nbWuUOnpR7x+1SfstAjN0m+sLOy3xjQdBjiu61LCsx0RnVrdfabDXKafrm7814Fq4yjtE/
8FRabwSuJNfow5mNJMlQnQZN5mOkKQvS8YKo8jwOmzgtAEg5T+ncQ8rTf59cV0DzXMLilrHdueto
ImstVt7hzO3SZyyQqstVWVggas3KJTuToxt8xsPAKR1Pw+ZnBqk4+nTXVEKWd0ZnV9MJBmJXYkNK
hX1nut08B+hr+C4t9qyeix2ci5Adv/ucmFTSttAMJmCK/vxCH0VG5ZTlSzgzeCxPzWTNzoUior5k
IUnDioc5n24LoG1yP3q9pZ2YcWBzZ/CgkYzapYS/U+ioR3ScoLYKfsRDv9MOtwPycsZDtUcqJega
pgS1A/5nFUXRBIgJWAO2US6fjTaD81kZtx/BN3T0wbKyzsOyF7N1YxVuD0gAtN+d2Ztwk+RUMDft
F7cwbwfT4Y5EY5+zTN9M71K1ujvtSAArHJKQdce+zty2WqN16bnoYXpzquu6c5YPVcjODOClOFVU
IvnKoqLwpm/KtBNulNnA8MAerIGBgw34jEP//DePawrwqvEncA/pNkxHe5H9t3GbViRbcAoY56bg
1UKi6jmA0l71hHb7DGBDlMNOHyICFj90iV4Pxq6monp2K/o4mWi7O8IH+/5qmKzCj6GiWf6uFPp0
qCY676D6tBZcUDU5BCAayLo+3RnxdmxuqrTjpPLNHvm76AvrJseBtht9jVyOep1KHpHM4UTa8qE5
WgBjmTCXoz7UuxzEoMEWZE72IXFSOvMReKXmPKdJtzpCWDg6H0ZGOQB+nqKEc1pPG+ezb11rqRis
ehwP0Ht9+6rzSCQIjKRqXw1AygZhgZA+AerJpf0gis3vbksbOuFta9Lr4KaRciZzz3PK778Xbv/u
UfyDFulfatj/0ls/IIn5UOtfe+u//8QffQrT/I2pCW5pTO/MhiD3/rNPYTi/4ZHk/3O3M/mPs3Pm
T32R7f1GCqt5lgTzD/Do8gf82aewxW8uFrhzUWHQ9aRb/39pUwAoPRfUf+lU0J8/d9bpidDgdxA7
/VIDS1n0I5cEcpI87T1Z9iBdHzJQwIdeVuJgmVUTrkOt7zwsVEzXrieR6Qe33rqocDMLhaJBidlI
j0sLMXXm6uzcGfLJ6HIyUoDqQULcw24hoSWmcrOuWsscCD11PgDiFrcuaOWjAywlGCQUd1E5b+ss
vk3uvh6TD9VzUgOzGk8ptM5bivTu6E3k7ZmKEZWZk0AMIMrgefcW/8hRm95yN4PAMwhzvxXJxdAu
iGQNcUtW8DvDViRN7XaZzwsSWaQqmjlo+wxdaZyMhrabNM26WhzNYvrcqS4gV0BGiZe4Oyjv9T7T
+/Ke8kpfwtEvvMc0YzinD+hsulr3npfJSw6WKEi0tPp8QmDq5Ew7HRgLj61m1lgTpPaIICSvw0XB
EbQpfV/KnsKf0CbsYTnytMNZ7sDbcbl2wS5hctG6vvY48i/OH2c7zDHmCStmGxF63CwbgI+au+4p
1zKSNJ3EIFf+HFbvptSBnM7kMafIbRe2uka++tm0b1ypxZlc23f0XulOM9YUG0TBVSxwkIA8gE6l
va/Jbezj0avN46oXqR9rvNGC/jK1IVLOPkioMRnCMjCPk4Gvzs6dkgRVlSZVOIJ/Q/fgsR+vo2u+
cBkjmChb64tG5etBT5ova7W+y7PwJt9orkh7/VHBqAwwgqPEkkXRXc3bdjJakugPBT65aClFEUqM
fSFMK7CfSFTOhOFxfV0p0k4LaukPbdRPhqgDbhQDhKze2m9cVynN7YeVGuein8RX17V7TdPelrMn
zk0+ZZnelGrbo54+1HDduCrxBipOfJSozi1CCuN7nzk2IM1NHZXg2yO4zo6Ws37Eq1Cbp9RxTjed
zMKr9iNREAiHiSMjKnERKl6Tg089eZm2Vr33DJrOjVCfqEcOW2PpH4uvkS9SZMC5AiZt6MeZSoFw
NP1rZ2uWJeCUWJ9Xc+TXWRDfdr7ZVJcg7FWsl90d4qU2xO7tPcLfqcFAjU7YoCEIjGlGhWaX07Wv
mDYjHrDi1HYz8uiz9UR6mRss6d7nOnoBUTSNCzOHiVlUyxOuGjQtYsgvx7ZyY0U2zIXTV+mFmVTe
66RJ62qepJZxMWynUB/aJwz9b+7oD8HS9k4aDiRkBuPkuFGjM7vqqIgKu3ht55rqW3XG3i8AyNW2
m4e1kE/TprprvUnTC27jXVRWaRXKwaQHQOV26TLRW6uzUXXFsgJsac1g3OlsFXSkvBB5YhYYPNfk
FNiBX+mEqkqDYXMlnasEodx9LbT5UvSafqhG0VyWme+8ASt40DK8ar0sHvKsOWqtRbqxQdWCFc1j
/5iye2Y9euQabXOBu+pGNv5eZrxr2H5MF82wHa42K4NitbjOCZN2d3aM8Aw/SFX7cYGYLVQJ8GO7
/EEsGHITbW647Zn6TnipvIGseEnvg6GfaS8X1ua69zk24uC8TR9b9n7WoE1jEEn2FfbZiv4P+yye
tLUp43mGjTd5B0eaV76R7zuvQebJjfXs7fEa6yoZeN76+Ys2OeGkvtitc4E2aEy3JNySKWrc7FK0
dxkMP7oKCN9Gv2S0UaPC8krnMlEislbje+fN9Idq/zit1Ftk5aXRlFXtk2rSLtB7575u6/zObzax
q4wSP0nibbvFseQ3QeeHEMJyvhWU1Qd9grstdAXpcYkY5YIXVlbIzPR5tRuuT9DkSiGOzVTFW2O8
rYZeX3SeexoqzQ51mavAtAnJWcCAB5Zw8sesXqokaBp9uOgEzHY0JkiLEIrNoIDobyZAfz17RXTg
Pi1Nw6/34DnjieI7KGkByLHP+PybK7Ofue6WWDhssTmhtX4DIDDv9bGt9zx0yyG3tpdpGk1OB5FG
M4jJF+HXlPY0YYNp5ppZC59Luqo/RDqmu1UObVxMQx4PZMKqaV6OWYIJ20XQiECpps4wr9cVYKiV
arfG2q+3SZcjnjSaG5QxD16SnUqDsO5eLyPEhbeAEN9m1J1xizYmdswufxX089hwoQQC4jwb39oQ
Bhg9xpHFY/XDdOPAqguyteP2KeOSD/sa+bO1X2dru/ILY3meMDYdqgojyVyUe5GhOK9HfYwyE4O0
lekxCVjIZC5XulBB0XSFCjKvNfbJigwx62ivtRzBGKIOGayEoKjbV2pA9KBD+1D3yjsC1sVbBlNx
TxswuZhV3p/FSAl7uJqjqmjumr6JmWsMRxqmJHT21WFqe6Lk1s1+HIzrySzmiAu+E4lqGyAHFnos
wdBf9sXb5jVatOqJ61L0DEgANHFIVtaWGrQXOuxEsFjSOLid7t+OJSUCcvWWoCfPPlRsIbRWTH8H
5zCnmCiks3fmOelCTenQjLW04KdpacKIjjawyZg1m5tRuU9Wke8tZ4g7u/eC2ujqQGY3flpTurgQ
1cjuGLMEIHsNQNkb3hgh8m8Lkr6Jw052Z/XZa6dNdK48Dr6k0AUg9NXYU1cuwGjbgd6s071nuPeB
1G0qiV0uYnlcsN1Em5cf6g0lWja3NAklq2lJxx3b+svcEWICmXDNia9si8ulfKVHHS3ofIfqGufP
Tbf2MfXSnuqPhy2z7h0DNKH1ssj1oSnEXVp++jWKLL/apb7/XistMsorHw66a12Ucnw1Rw7XqY+m
Qd7Yo3Xo6ilqaYGwEhYvhu7PvmgN90i49CPWjSg1GIHkrrpwivTF1rUpynXnvpsgnGeofgIPMKFE
69BMEmi6hbN0mujwtXtr9nfSqY52/kqXbDfqvgJ/3XyUS3Wj9ybEdPNB8+fXVs+QLIzX/WDfKNnd
DiyYbc5hVhNtEvXWhrDXzVVMHUSJTFYRPF2dUe2aQ/CDuywMI72usvQAVJXiS+M78qgVq7p590q7
DLLce9fK2UQezHLx6EsFk/TwLPGsIaEDL7jjJJO4mvokTqxUXBSdYx6Ib9uXDS5WsHzoSIBUJ0ty
27lafrCdBpeShmS3W85yEL7KUl/H2LXy7r5V/C6na9OvXFPvWTbBGTYrTmxVipNAkLX3x8EL3AZS
ZaaSXa6yq3rVvme+CwxtZnFpTWR16hv21qsV87i/MPcesl05cAXDtR2DoOxD6/xnuZ0i69Tjd2C8
benqetyYcKSurxU03KAE4vLKQqtpVrQvVTlfj7SRmlF/qCljrjW9+s7trD1KjDSvaPjuwMbyV1Um
rYMMj9aDXRt33tSzlMwpuTH6+b7LjPsxafaKzaCX6/lDtHawlpv9ygsddOhVH+uUnjtW6XKRF99H
aSPn9XbJim0As6+2U5UTjna/vjOxr68YWCDcbFv/pq7Kkmel7u55pm69uvo2G0UsbUMLpFbjh1tL
NCHC1WidoVSKFKKYSyvp5wCqoiD3Lj0RjUN/vrLdh0HzMkT/wLCfvLx1PyE8eGEm5/Iy6Uh1SlMO
+G6l+e50HqBmMK1c6ZmjGPMCEtJFvsZ9qjnDBXPMf86Nvm5rDIaaKwbZuBNDpUspS/OaSmmMUQbC
bU/ucenmb0zULl1O+qGd/DhruYUz3uhOuMTbHSeyCu2Sv9GQVoY8aLQ/LNmah3p2NDDZpnYBHJOt
F9MZ22E68T+LuTul1A2aaXPuM2etYfvTrCLgroiZZQFXUWI8yrlVD0u29Tc44BBWYbF6xGJdRrRJ
awDuNR9H4xK2yGnZnXTlpyibXYMOtubHBP7mY+yX/rvXArkcUlOG6CGa/TbbRMvXsPbZJ2nnzZI2
ly/HY1tBWUc4/mG0s/+NeZuB8yEt7iHi6zFZBEW4uIOOvSt7y7wSEY2TGhgdvebI8Gej9+aO6oK7
tfFkZykIaDyzZxS2+kJd0+3Kfj1BrlVV0JSG/6Tw7cUTkODQ1gf3aG1mFkmvXmPPw43oAioixNeX
zxoOLRkCT3NvFjzXEDQN91C6vX0YnZkuN+oT7QDMPMGOsb7MgJ1RebXonRyjGm8Kv13ROi5v2VZX
5Gz64PyCplu7K7E6yQ2CZjNWFYrelZ0yHlptuyrH3o+Mre32a79Z7/4saRo5w3w08Gyw19jsxLC/
dJz5KbPSUobm5MDI27CbQOnujr3va0d/oiqm9fTkGqX+MoMdCUU/zs8b1+1nJK5GOG+jCtjd673h
NfXBxf4Tyiyv7vVFTBgH0k4/Jd3YR5hjl1i5SQ9Am4y0ZSyMm87HCc46Uj8QuzFt80vzSlnDHpb3
/eK/VE2GwWion11XSjpVjHtLt9M4yRPzYGpVE2xN9+U3vb2f15S81WRNZuR7Wbt39cW6JOwrCZ3e
sG/zXLyBYBdPcjKQR22MoICopi+r2VLYCKe5TNJ62ScZuW4p8YhXZdaBvKdNrGbiiyB41KzW+g2Y
DddPQAHMovojKQ5VgDrHC1eleyfz/EQyzX4ucXPcjZa+7PSuNKLWzm+ttP/BEJurnVU3l9IVyxXV
+XLbTYYfD2PzOhFkt5+wtl7SBxyiBtE121E6n1wGV5cF9FAo+rDDczrZxRMtxu0aQbXOOctdv9fa
ec8JQn70ghHIhIaBL+bVG2V3mMTgxPmUiB1JTGWgIyE+YBtEm+/SaJ4dP3CENxw1iMBU285wnHBE
XyRT6dxZqb8eGkMme18rSy0kLU28mp2/3kmjMO+5qIlPy1PD9aKTeMAl0JpvOvZ0dqLM/qZhSnKQ
JFykVtvFXZLUd7XzlaG3yNvbbjC+0tmP6u7C7O4zSZ+ZOc/QfK6c6cd6Y27ky7Y++G7f7Xy3Q2Vl
Qq+99Duh3VWmFEFKhtOzZXPUauRFfLEiFxoJSjtg8ifeY8wjWyu2+6K2GPYNaXGCvl1+txN7YSis
xN5DdvAIeYON9ZwaRALEozk0lAtVsjxnteG/NvNA3TKb3dsy5c3FmljFu7JHj6tUYrDtTCgwQs2t
5WHFDl5Ksoimsau+wbNkIQzC1nu2JWMrQ4UZXo81Wq3Ygj1ry5jfFg7Mk3Q4DZmVmrHjabqxH1Rv
l6GNT/R+4VJLXTep9NW28a5y/6/GN4KeGStn+iLvG6eRNF21Yl+hrHRDQTrw5WrZsxuLpjOgREMQ
y626q4LV6wg9xeFmXGGxs14cRpDXyznXJMSAqJ0zTuxMhc2czA/j0swbEVyplsUST7ueG9Wz1oIb
qg1tu6/7nsrUcKuWKCRP+tGCTOcxm3HpBxha3Fu8xeI7Y78lqrgSc4gxHQ3nvnT6YBKFeyIzL99L
Ewhx2HWZF50FwZ+iIuoCc7a2K9GsHtiX2ljgZIpWqHkUC5KSqfDVeVwxHLNUc/PgHHRenpxyllpI
Ce9/pv52Wyed+SRLaou66fqTqRJaNpRWAcec79IkE4SigMdmjspEIY+Mauv3ZuJ9iExeTKNPsMYo
8XZpTR3aNAKO2ahPoVXJ9ipti+VCjNPxDJRyC+3UZNYjCsXQ7sw16NNuN1COjGmf3I2J2x6IZE/D
juQ4vBuKyh3TESJbxRBk2yv7Cs5yGeYVJ2Ri3vEuLkwxvNqYffKVYJPRy6LR6S48hWFDnpfBazej
7XGNfe3PIZqg0Ms9Jo/XKVfX+9VzMQ0KLYBiw2CVoMGSY112VhGKvOKImfMGT0vW1LFCKaIvz2Xl
3LXrhoNy3mFYe2TSGhPTe5bSH+bqe9lzoE32eXrt3Iutl49UhtM+EyndiIYRqO7M6PgFuPTRQqrM
1G47wSZ3jtD4SXsoip0Hp3NOs++Wsa6X5FocxEp0HoZ1Ga7mOiGzqZ7pXpRBS2ORrAqSZnxv3Ysl
b/bwzk+N7lErZuLkWQKNwvlOB00NEbTnc4PXw+pcetqcCXdltllh0ejfV5PLtyvz+p4TmHyhlWl7
0a0H7HukarT0OwjocjPb3HGJuqnPG56oyEZM/GKNvMbAdOpwz0MF+2G1GDtgJNHdi2sfIRJcx2BR
VQXeusPvjyylpNBOxb2A7A+RIK7nLKQT9M1cXPRBBvLsNMqbucTubuGlLG6YpuJHpQzcsUg/pLKt
4LwmSZRnsiXWa5mu1Cdeik92ZWU04Nit7/14p5nrziaFmjuMzs3XW8DWyZgO/IMtZOwhKgegc1r8
9N31Dl0+YtZAbeL6jxuO1XHyTgYaBZ9EhbLmNuu2p82bikhk3lPSivtOMwjvUTnXDu0GNfd+lMsH
rqartOBdDyZTMteJ7XV5d2AXcHcAl+NywNfXRXKpMngJfU52VaXuua1eM4JuAlk5Rdwk3luXizna
1vO+nt5PGIkDOOjI6xPzYl1RdUsvifJZ4FixYSt22r4prB6vJhBinzImkAq0GCf/c0FIQ0L3MZqW
/rLQ23tozGllXhjU/tSJkdSFDCjycJcx5QgEAiHWl8WKrON0co+0a+zAVi5bkMLlrjXlYUiHI3Tx
huZhIrgxoSk5s+rEFK6ePDBfv3T0+rBat3QfufrPy66VnCjJTPDT3BDyzkdDH2w4VniqeqcnM74H
BFnNDSlaawtdQqeLtbgipAF4O3vVDrgUzxtDeBRxMEPotdEsu5hSKFZkbWyWvnc6LUqdjxlSYQx9
nQPd/wa7f28VWGKr8jsRYDTtEUBc6Y2p36n+P6g7s93msbNLXxELnIfDFqlZsjzI4wlhf/7MzZnc
m/PV96NK8Heq0H+nc9YNBCggsSuSLJLvXu9az5qHyMMDw1hJz8KU+clLUJL7rG0z3TUx/YJEOJsV
Z6HPwrzlBwTf8Fo7uyU3vQK4vj8MkUzW8YLM1lcHAqzRHNjvUr5QOxUOQXDBDRpS+b7xWuxyQ59v
lgK0Ot4y+ylOT0HqRzXVV6vRjiO3OQSjEY3ta2P8pmqR3hYubPbWcq0p/z6vrHifONOxLloueoDp
x2mwIy/W78uupW4C2ZUb/VelTxdOIftyHF/VJE/6/Mru87FqsWujMnnrUTEWKCt/zdJsKziquHjc
Vo1QYRHLQwpWaZVM2rNmnlOtYa8xhVLvjzrxR78k1USAyNS7yClPc17tsfHvKrkkR8nPTe6woxSL
/fNWkyf6SgUjkH3wg2obF8+oDnT8PbcjvWbcT7zlyTB7dP6OFrTtgCrasPWPZ5cTIxK1fosD+mcW
Klhrjln7yo2IlhLOhwNLDdxUnnzE5P482WM0u+TtFuvedZ79XkFUeXfmr1w9s2zhqMdhkKeBsriw
lukou7Dymo3y35SuhR22OTDBrDp4RnTVXaehuAGgyuEpRZwmXyeNlh+/Lo6LDlG8oa/tCk3Ginrq
bdYmu5qwMP3rIAJ7Q0fOo+3187lVklMIlpVw6X7bk3co83ptm/2l4IC3CVKZH+yGTQPTS6QJ3zjW
8XhtGnXXZtpetoQ60KD5Y5H/4MjYEZn06uVkxzJaACFF8LZ3QucQesvQ6bP/kC22S6BiHhveA6e7
2U2OptF/VA4UDtSy3jtbZXfVRzvZ+QTnTohZdvFgFd1vHkBoHx5zjC36k8tNcUW5C9/ybqYyL+um
7agCfJ45sgc3XvYZbzHclYazvHoY9WdPq+AIEk0cLa5iYbmXdAncPY4yBNz+iTjusXM51LQtDw4a
5KIlTt66zp5P3uhsmKzZ1g1vDUHQG9J6o+r6ZJr3i+Q5a27zNJ93eLGCDR2249qYvKtYeNAE1lEn
2NE0L6PErabKa655K8q+I7PDLFDpxoHY5maEnL6qlj8lU3NODumYjDun8OMNQni2q5bEpeNLuXe2
Tg1j3jXnVHeQcptI6OKxQcZFZMH1F1TBA92qGScZZ+J3GcQ09HbdanZeXKIoBSNpIA5IKz1ny6EU
c9YcZMU5iY+Z6fQYFOaEU0jc7qjpkA9G4L1laZLulWpBtcg0uFS40A4puW7BpxA6XuPd/M37Mq0v
Qmxaq2RXavhfNb+2cgjpbXU4ZJFjjo+V9Kq11LTicYqFvm080rE+Tmnh61HikGulCQ6HX5VFdW3v
B7vYQzlYNzZ9eI2tXlCyr103434cxfJCiphqgNkosJIO06b1mZbGbq0zafh9d5cwRV9nt/J4dmcM
pl75OGXBZznaW8McTiOVINvFrl7nQrtDW8B4me80Z9oZjf+wZIkddXqPhBUMyP3OYRH+g8WcB9Ig
ioveomvRStcYEJ/LFhIHFiSKmDobNZiob5m349lQnbl27HFYm8P0g9/DWC0Zzpmlzr+AgTEyOjy8
hpxBq9fTT4opvaV98BwqS3qbK0yfz2liP/scHTX0+C1GO2QP2zY2HO739BY4+3KC+JDx8YSyaZ/i
EcsSC4qlOKguL7eBEr8Kn92eQDwweCwm+tPii321sJevy4S2x5kvIA7ylT/xhceNqyf5ieKxmbvO
yFKh1CpxAIx4QHOjL6oeKJdqY0qSClWEiW2RIl9C4Up+Zq5D1+3HfVq3GsjrRX9OqIjBU+TeUaTA
qOM2QXg7sgwipuSH8PZqYPkagvZkB9c+8NjF4dmYKZU+rbul2el306NZ9C6FjwAXjM2iEirrcjjq
CWVsd3mBNQbc256XhnG888s9DJLykLQWt6Bm6qO4l/3KUpa3c43uIxZLs0HBMDEGxiLSVLmByPDE
9XgvU7QbhC3BqGUaa0K1LHsXpLEYFuWbC0qYi2keObrJ9jgWevbtSrveQyKUh4VuHrIRPfVs9Wxu
UuzykUN+GXhFn26kK8Z9Ozlqr7lwKYKKehNKOG+z3s2DlGV9qC3Us1l4hcKqxv6gE9IO+7Rq1zLR
v/MpfdVKBjyZZVtjwIRgWhhJXQloi4avt4Qd0j24ribyUacefbqW1uhIuLLbQoOD22tn6sFYYNQQ
30u8QisVZE9zL68wkN6LXtdu3IXgxJzYrPA38MLk0uOZrzit6O655kSc+lIe4VZKOh3c7Jkssn9S
fePsJc7lkO5WJGdaOs3bcnlpikvtmtUWEFX93ZEV302m1E9mmwRf86i01zqvprdUr5YtFXUzQmjC
OqBsPwytor+yXu4aV1xmYT5qtMug0vIC/HqpnyZYHKihrDAyug6rqZVRYATfeWNFAvT62jNliye5
ZBJK8wDPAvNDyXBOL2vGbYToDDYCc3Qfk9QmLO41z27AcJNhncfyecvRkRzYJVUwX7tJpjs/L9Uz
rWtn+A/pB1sVuZsS/GCGnM6ly2dYW9l2SNNmD1rGCTOZnYmFsy/y0mFlNVQliGbNYs5al11V7kU3
G3AHxnRfi2xDyRtVhJk813EhL+PYf8Zkrdd4IbijKQJg4SiYJPpGqSjAzRnopznRPzvkBKEZG00J
yIL44+XI1SPsZTJXfW8RRAucJ6WrfluThN6ZTWod/3M71v93KKdbecx/nwbb1dV3Lz/VX51W/Mo/
WU6+9YeB9YRtjs8/ADOR7vpHJEzzgz/oaIH0BAsHWrF7i4v+02tleH/Qsm7boMdsm5v/jZem/gFz
IsZMoPLGibxhepEq7P/Ia/XXtJHDPgQvpuuSseb1EWj+W7QJr1dfiNx1ofyO89riLGI7lXPs9OzB
0hSirzsBaWFScnzmi/Y1Hlv3sCSluScVAqUjTqKlYnNSGunjv3yO/5tkl/nXhDUvDTCUTVjOt0lE
kb76mwks9dRodvaQoN0b3G3iiuyHVuYg+RoymdtmVMm09hxVcupbdKplp4BCKddJxV6PtflpSWda
vaxeXTWBx56TjbJR+Yx610CcvDdZz504KYv0nhsH1CMGWXsIafE1v1I3Y+rv6zj+DeIgkGu8MCRr
aX00Tppty/3/+a0at7fyv/xuf75VFxAu8LUbeA9AOP/7v+DXFLtw6uimeCN0zb1OVd9h9IdiEsYt
wj9urfQpRU/b0zembelGTd+h/ZBCVbPwe7rDvPQMjjC7cC8xtn4c+N84+YywT5r1v3mlt1fyt1cK
98Hg2/nnP/5ecSD8Fo5mkIptNi7TfUZfDiNGsJaCrwU53fEyyNl/ZmkhN4sc7MsSwJPNFo9tS90l
tHX15oSDvE6P7jKPm3/z6v7qG+RztC1s/lBUPR2cMcizv36Obk3oyJ8yZ8MBo3siOjdFrs++bDSK
ckeEbnjR5/xiF218UIZvYMEZ/x2om1zm3z8iIMqBaRO05HWQrfrbJVVBrbJdmWBDVK5WAA5JEuvA
OIMDw2YLDignohdqDlWR0drtKJucBME4L3lmOZJGuayMY94Sl1TeqJ80p9/q7YgYNiw1yuFQP46q
IvRcazNemyLfuJVj3luoJ9vJNtKwyT5mhdIoaz17qZ2ZqERT5S8kFrE2ecO2GE07lNp4Fa5ozu3I
s4SMwjKwO+rxsFDzq61c1qQVx1Tvk5O2ISLaAIsNCFWWUu4AfdFFsn0u9bbY6jyeUzNf/NU42Msm
qGyjYqpOhn0tg1xbJWClwgxm82uPS281ZzGFtKXnQBIqhibYBIOO3yK7el4+sfJmgFrlmv0LTmfx
4Rt5u0NnhLtpALy1cDm2K7kgk2DxLsY1Zqib5UOM5W/OBAbhjttEWPD5juS1VgwyGj27QZu+AC/H
IJW44w7kUvsRMIDdaWUxH5MGFbEze7piY5nuhTPVO81u1WfsKwDAaXViM9dt2nkoDz2YXlhjivOD
U8h9qeq7iYBcpOi/O1XdkG0xCbiPBoyeqBnwbwIFF1tq5KoTEAnxG+MDp2i/HfaG1jxZTlcQIRne
KuKPG9+Lb/6eeXnzkI/XZe0GF0RoieKFjrlaWK99dGP8ThDofpn1oUVecawra+Ak9P3hinu0KSLh
zwGYPM3/SYomE8dJC1yqIDlQBQobF+HDZD1ooHBWc85nP6t0uktMwTROOV/55M7NEM0V0AdqvtPt
NHVPc9nUG7ZoN6oA9iqHLA8r2KC/CpEFqGq3lsnZx+ZfUIxJFok/4mTWnOKMydjHo0p/G2p2woAU
1xqGxPu8kJgFs/IOv0v7rYmbU2lS4t6x6g92GLQa13zIS66Payz78da2g1/ajGMFltN+KkZ5Yf3+
ZbSmyamtcShZtLSwJgBTc3hdO1jn14Xb0ZWUVYpomP2rVJN5HBbtQZB5LpiT7nNQgLZ0+32R35Rg
u4npvIm7b2Ie95BPl+3YiruyScYNyH3/t7Z4vzScU+EwJhWedt/ZUBhCaidI+YuZqQzNmqN3zLkE
V68y0ali8WPJWd1xryFZpfXCfB8X0pa1kbsbIybcD72Ucx7eTSOiuHvey1E6a60JfvOoZoRzElTO
Ph4vzZwvmzxLuyuQpwD2XGvft7RpVfNirDl1Y3iRDg5G8lfWyaHonaxYhWeSp8b0AfEo+GKjY++z
QbhvmmvZH/T+EpUK7PQEfkon1lPkJepnEoido5bH2gyWu8nwyy2EDPfit9WvuZlfE0WShvudc1IN
1leIDPFGa2rSeHhanoSID0tcLIca+sRDztB86soRIlXg7oxlwEiKzlWspGFmO/oXNXKCGdIuIEfR
/+Rcox8mlkx/FRdmecFskewCQM4byikIrMzZfgZRFRnJkrHwsuAIqmxqXnvU3z2IRC63wj709H7+
6M4y3tW2lGtnkdUCAIqVJ/vZPLsPyC6Gnmu+Zc18kvHo7YXiNgaosEVN99qDcMvbwtTKj7Misekj
l4A6gTQetoSe0ax8e+Pb6TvnnzCXmnjUqIC9s5Ok2C1D0Qs03+pgoHtGnj8G1xHRBbB7YzwSUeFc
bCoFIE8wQrG2CkjbTaKJnCS9JAIuR+2lr7Xt0j5q4Gdq4NL3y0Nm0wXVYZwwV3ZlyG22cK6tvU4e
dJzcHPT8ihqPgMRZYLLzoaMAS1xXPLQpDamYWQQbuDZ7GzMjfcZ7qP80BHPOgVl+5UuQHsHAg5OL
Nec6ZUURVUmAQD5mP5RY4AMK8CcF/dvy50QlkqbaiLJsz1Bwqz05bfqbLFSb1qMZucIYdslctrVL
95LZmK7Z2jzxmBIHy5qMNXylaU86aqMDOT+4cjxlrrp4s2Otx9m6Q2Q0Vpqq8ZGmUu69pqSeyW6N
XZ4u3tFOlkM86A9VT3l8iqV4Vbsj8BtS4drDABSYppw5Dlk3kQOQqdjEWfxVzTFbQBXzuCPNs0vm
JAn7oXnFQ4wtAKv1c2pmxTq1+3oVWAOloL3tbFPPHFZLYWfHymXpa9nC2rl5ALWfCX2NRCT2tmi9
B7tDXxVLW2zwVswrs0TlKXxpX/oyI+/e2ny/efINO60a8mPNxPc8B9VTJkrvezK1s+zSZ8wMLJtm
TFjD0Kwlhcs/s13258p2y3PGGXDn03UUel08siSeUuc3kfDix0vIzLZDS19p02WrqiROOBiVfo8w
1ah1rmllHZnYh5aVp4H9xFoeEyjIEtpQQsIeJofhhETAieg1HGcN44Z/lOlQaevKT+DktMNMfWse
DxrL5QFAHg3XaiqspxnbnMBIHBdVjH29pf9WY0lIBLejOr6gKg+TOV7yXxUPp+LcDtno0d1ttWaI
z2NR36XlZaxRnVbXyb25Xr2rOJnC5ZrKLn9qKq88ERfquT8FSHiD63TdHQn+2t0lLZw1jI2wKPe6
PrXuxhzhBTz01dxCJ0gn3lvjKeu40ARzNuwx+SEDTrI0EGJ8YvWv7Du+5j0HGNls1QQDxwnUdAep
jc/DnGc+obmPkQe8JBtOHjl2HJZgyl9tozCee9nkW5uCyLum8rnpzo4WeTBgP/WcZKn0amuNxZdd
kRgWyou7hHbrNZVHPX84HSYAdT9paPWC8Mky40cbKAJvQml52EeMciIJpg+wRaWJSrEWs0puyWlv
LMOu67JnL7cL7b60QXUuvZvc9yIlXTyP5Zq7jH5cet06WzQ9nYqxjt/xFnJU6WiMaKLBG+p5TU6V
e1OA++ScTDd/UNw18QEPWnzIyQXeavxUtafleXyyBrs9mH0PStvUByAhqQHp3O7nLz4B5rS+Yq1m
DZn7WLd1fBDpwGxGvpvpaTI2MUagr0aZ6aFfNDwzEnj5vWnG1mvd6BbBWnKD/MjyRbRuWcf4fgIG
2Nr7bVWdwFxCy+GTV45PMg4gfdbVS9lKlNIgfU353MLYh7RuZne55rxC0fTDxcYMyygKpN0xp7WZ
q8ehHSzYV3N3WmCTIoK1GC8rnXyI6bbVY8xdNttl5uI3HGKNumLnNYDwbhNkHK0YMDRgl3HCrnZg
qYouztbsN4by1GD0XTmohN3OyEnknEXcKfMB6Z9l6sJ+43sE3LViqeJ+y0TDkuYPrM8Ms9zLxize
RFBhvINpQGkJeWfHba5ajUkuLZL2gLWO+zvwoYtG8H/P3OqF8EFHQK7L3E83vWjYulbrsKpAqO0Q
FufKXplm9XnrEfnyAzW/Cbtw97bXqpPK5fxdZNn7lA/qUBsLrktAqHWYKinYydYcgIkIJpG+dOZn
Fhcl5L+WljqAJLs0Hp6TVjrPFs0fm7FPzuisJPgGhgMKQYgiu01ff2qdcGPO0YX+XPnc1thnipFq
eOni4yXIwaaQgFb2XTblvV5o2R3Xb3luaPahzYyXn6wadI2IXCSJ+iVxmG1c/4eOBpf8I36iZtiW
ea4f9EkX2ZomGOucMyKvQXl0l9YoyzWfhFNENmIFzctVQa/9pPzmOwW9c/MHRLVC4yutGqtK7lfj
R0CdS0Rry4MVJ/xKlftDpGdV/JrbNnYTrfK7rWNz0XhTX17AGtD6gnpLK5tLrLGVaID4+ll/auR3
gvLkt5jCAh8igYWlzZCBtrIb7XcxEDXOVbbnuctdLq66n3Qypm7VeEAMce4R9I2kxooonKquJgiD
JL0ugDQYoTfn7TYxukXtG7tRZz7zn0pPZyw3s7OzaoVP2NLYfQCLwFCKRcYS2IeD7iHQy4exS0mt
5v5r0rYLBseWYdKSn4lKRqhgXF/O0MTXeCoeWGUY56n0qmffXPCK2xhL35KUq3JVBCSs+jYoN25R
TF/cURbQBGwTbn1LnBf5/ysMIh7N6Py5cD8qfCewvqcuigXzV0ShPcKRnWd8+SF+Y4zj+RqwRS6Y
dnB5eNlLMQpMJi0jJ8P3gPG0FDtGuvyIfUaHuDGNV9ex98UEzuuW+Ztxia5MMl30ngJRW2Wyrp4b
0BKRmCDGrjKhHBebrGY9dVOevo7lLUBd3djh+C9MeRT2zE0eq/lrMBvO3ZTZJsU+k7VWYH/feeLg
SM4GcysJZ21qYk6RXbvep97LF5Lx3p2bx9lXiZh7LMdgxGWUC0ZWtU+K7MnW/Pw9FkPrbPUiS/aB
tLJfHbPyq5h8jDLumLww2GpH+pmNU1MO42e/KHlZSEVFQGl54PLKcrFvuhQztKosxoelNn/pYzLg
kplhXZcSMi55pq5Dg/aMk2tB7fUCoz7iN8l+/ymf/Edp2Wtd8p+/I/b/gub/v0P2b3/XN9i9+vu/
6vZq/gvz//8IrR9N9r9XeP9HD6E6/fyLwMsv/JP4BY/f1T1CWPjAkCnRMP+h7gbgK+mTDFwHUGVw
E37/S9y1gz9uvboG0i/cKudP3fef4q7t/gHbnwY261ZUiopl/SfirolK+hctyrsFaQMDnBTSmIHQ
7PDC/1VYzJK0Ez7tJiH0ATQvCiyDgorp0WOzLbwNyIdDINVWt7ZWo+/Sye7W9vTBk7KHEIS9vSDG
dg2wPc5gMUT+PGZkI0Bqz6ytRnHFQ4UPQzjb2KrDAO8kvCfHDYO8Qd4xp02aXhUmw8iwWbQZw/pm
Y3JrJkmDI7OPSNQHwJPyt0459ckKvqTsD7PJVlvEqFKTJKjOWaeG6cDqE6NGc8B1gYnWNM9VZYaO
8h/oIg8r+1XDF9UFIPlB6bclxZmwdC+CR2QULxamPXxY41SEQJvXmjyPPBrkokWUWhz0ApKUAfYn
k/m2NZpNi7VHYqOnFONtmLWdmbMcn7J+nVKUKJOPumLawxndfHQdp9jUf3NzkL855rb3vvpu2NRW
0+ugYaKaeXLtvFsyS4FPwPhzkL3+3BbltlLjc5/bvxb2ijg9chZjB3P24QMzbPl5dyoUqbIMy4Vm
TUeUtJ034Fswgk1v58lhNKFxBJnY2eOjNWGpEtX04oEmUf7VCy48tHifDoWSsC6merrITFgkTcqe
JAhyEinphzZzN5LYNPf+bWuWJ336IOIRPBRUY73UHG+vhpYSNIrrlw7ugSa7jxIcvz76rwZqeaG3
76bdHEANY73ifKNCgNYJT/Tx5sTDu+wmt4FT1gB+zbUXfC2+ds7Vcuwo/YwaAJlqGQ8OaniUzxZ7
WBimPlqdxNSCKglCPSObx4TxyKHiaSQz8LW0/fj7Nr9x5gJk8il51iSxf08tzL00x7BoHyi/WGmw
mvDlRoE1gXpHwQrLxpMZ/vrlZC7oodK+gpJTL+CXn+dbbdtUYkZP6xn4eIYnDRA4APja2E6WEd6G
Fa8aQqd6Jvm+Ho0z6s2D6TZHN9aGsFzqkPKAED3sjoKEVQyIS/XkoogwNUH8Utd8pHCScnwwzP8q
J8IWuNuxLvcxPHo3OTfuPnaz0AJXowt7N2k14Ox+hSLHQ3rCIPGdJWVY18fcKy9QXAissrAlgmP2
m3kg4ouzIwjUFV7IU1r8wp7EOf3ZbI786Nm18h4HgR25w8dCZ696cO2MLB2nbPAdAfYPY8IcfSTa
D40aN2tszMdRQ2OLPcSKdsIr8xCb/Pe3wr0Wr49UHFGQwmbw5lWbPrdsb+WSvcLCuNMXe7PcoJO3
0CIHezHRFewdCp94cECtWxs019ZNHhpvDzNi78UDy1TH2KGlumEyAdMwifGsqP3uV4017TSl/Uyp
lx4dP7s3cnm22v5nTFPSYL1YL3P2VieLtxVEA5n+7wKToEOvAQoiYjD/MpY2eVsaDBljQVqJDVIX
6dw31pVlXAWHusMy+YqAY9ATnGKsZrvApSXZu2QaIZEqkPe4JZ+kVT+SKzvn5L7AhVc/+TI7L1Qg
jMaqTyBXmPEVCBo/r4HHD0n/P+ZJunGUOCS62g1CO/e5TsyHnJunPtiAC3puXboszS+jkKT/uqOc
tae48zMY+O92OYZZUnXrCW/6pioUa35/NtZJ748M3vg12mSdtJ/x1CMJVhgsB/NSWT9jW0Zjhmup
t483a0XR9MOrj51yPZAO/8avDXXJMVCUFk7I827KgefchG6LhNDN5aR/jH3unQyJYUYAsl+nquvW
HirmlpWDe0u/9iswLFqk2gtj0AxTxdYZwjtCIVYLH8e/CkPqW6p8Fc+JRf81tD6g+pqyNbXA6iH1
tG7bV86eb5kHtzaO30BWaVC9Htv0u1EF1zOOUWohwdo/IBgOXByE24jvad4l1Q82OmofbDvrF5ji
LuHS4Ahttce5qPdlMnzAPhI3PMKOLNshV/om52tIfxKtH58pVBiRVMTO5pDM5ipHV4xnnUoG+1yM
6WqKF9L7htjq85vifmZ62ru+ZBG5o2SlSptI6s1SWHi1h0ke6RFMWTbKk+kvjHfZI36mJ+rukhR+
Mia6pvTvvCb9UBMENdFPJ5+3NxAFogQmNU/KiXoXNVMcTB2nof/g28l7CVcqGSu8wX7Uq5NtP7Xc
X2/BG6EnH3am6JEDTdjl2xtSYsRzST89Foe9kieVvMFl+dBunq72AJQJv3K7AgGNSOTRUsN+wEPs
0hI0pG4LcOHsTMV76k17t30uC/lGRcEMOGw+0gyI3zSx5nWlYxrwY0T7xi02IugYiVmZYncnVzDI
drV0BrbNcThpY/6A4QFRcWmwMCXJsmsm+ta9uyoZt57AbZuIu8L2V+Deo2QOvu1ZbpLWjCAPYSOi
4iwUBTLSkB4nrK69KVac1m7fWM4v9TDsSe4gQRV4FRs7f0c9uMZj9WUXzXGS5N/AO+JRMXFPeSdt
cTd1Vw9P8PU3Ive/oQ25kZnY350bvHYG4Z8RS6/NlQ+Wh8PewqC9mU1DO8Yax6DqBsO7he51HCBa
8Q5/gxvetGDHYP1jj8WbkczTfmoV16KJOOFrS7YqeTP6cIV+v68BJYadlm4Mj9y9J98cixSbET8Y
7WJs2q7ZEIQIVgPBAhq4KUSyuVXRU7cxeMLnWJO7xTo27rQBftJjzK97Tl5u/9KRpfdKmw8fTyzq
AzkB3WQyuQWqb97KmlBwdiM1gB4cTX3b4uCe8JK6VX6oPPBBIBZiezz+aZvn32qlex5iJmyleJMV
3nYpg8id0kst8YTo2u/BkhzXvSiY0we6m5/Q+B6AJF5Md3okoLKeKNx4twgKFb37lLfdu67/lOXN
F/7DSuIwqqORfCZOHwqr2o96H07aiEGy2Oad5I5wagg3J9WZReTgf8TmQR9eDK7ouLLDtFyPzcGZ
X5EEyUTOuzzbBfjqK7ZEsxgiLXiBdwln4lOV/tqR08bM71J+cSAwx5+Tvx1ADN25ZoWDOYqkgiF4
XJQf2W3A6zBFv1KlG5nYb2iSWIFOQyKc5p054qpn1D7CCwm9Acle65+y0ScWhce9jrMfsgaR6PNj
Yo+ntPZr3LnDXSb2hu0dJ+BSlVvqd9NEirW3f0nQIRTh2Ewy9c7otA10VO66zQ4CakWPbBq14NG4
hMl1mIxv4K+adkdODiQWggPdDgeyAHsAFKtaX6aN49bPfqbWnd8+GupsSr4Gwnzo0x+PbP5i5Nxt
9YMSJunC6p5W9vTW8iKwuOXc5/uXNjGYP7p1nGKks8hzV864QYV/IaC0Txmd7rQibVB1YiNUOTdO
iw0mDm5kzYSyRMB6c0smpEbOQlr2yexidFyV6mA5576cMIoU1o8bL89kQtmXWXbIjsN7DDIr3rmw
6cICTldNQns1lA9OI79Y0HdRMPE3cafbsVZ7LKrgY2LptxjaxZTGpZtzWn6+nboFfsvBoRR2fSj0
kXPAFAJPfOqX5wpjfED+xazV3sLBJRbTWnm1f9YLdTDwqOP93aXB/OqI8SX3TLzWxpHnBNZl5ppa
P7aWHqWmOJs11icNu76x9MdJoWA3NtycQd4M/CSsK9PesPw0uRETO7ptWVtXx2PaUwLlEiNm804w
9JqpZUcMLuKgc8U2iImWRTFYtyBbqtNQmX6kADUiYXbPfnnrbep1sR6zZctCkl1b4kTw7D5Vyilg
7PVfjK7ynRIwFeWTod8lJeyXAeV+u+RmR0OspEuJh64TxVll32JmpIw0tEgvvtVemPO2bQw4PhiR
KDchatLFT4W7JPfFpFXhoCT4jEVyxxU1DLKLhih+mZYM0dVo9I1NqDgKnAbxUbeZpVGub24B14/c
CrN/Twcyt75mLSrtdfLr+J6uVaJDlrlCOp02JOH2sFkxEPdsmzTtjrKlgC+8zzeSfjV/g7hEUFSn
csysll3tc+yrh37tewJuws3jnmEZ/tDc4J5+IKgbDhO7YeaXOfMWtgG5YpVLEL3Ja24HtkdpW33I
g/jRk5a+quvmTqQ1sM2qAnAZ5+FQfdNjtS4kjGQSD9Ya0oXGsr/6pMc5u0+zRH0bxJh2fuHf7P+k
VlNGt9aylnAky7X1a02dcCeyrQZBQ6QlJfXQByeXTNcKCRg/rK4dnMG+kjoV+BZ8jPOctJyqQmI0
PwdTsfQj4bLDTIjPsgXTuiiaSb1BWnvmn20Dyn5sMGLOekNRTbD4/JE2TSWNlbtcujbfs5B5UMjG
eH/Cm9nPyIdvDMBkK5aeypcEP7/x4/rFCQv3xetZ3d8uFpAJZNiZHjtD4/RXp264jJW4TOxotrXN
Gbfr+LOh5rth45RqM0uLFY4zs4rUFfUS5tsojUeLoPesvFPdttRvV5eJb/YxT39a238nPrEbA++H
EuEIos9vOcDnV/Gn7wU7s/zlBy/JaLxYhnqShX11KD89xLP4pXnupyPVR12qd0/rH1OLd6/Z5qUU
sljLxf1sUAhHPV0DG2Rknrq9ApJg1XTSp98lh/ijcMnc+DEJpWGwXFg8SIMz8Qbi5Xy8DBJZv7xK
3fmf7J3HkuVGmqXfZfYoc3foxSzmahFxQ2aoDSwyMwJaKweefj6QNT3MJJs57F2bjdWCVmSSVwFw
9/Of8x2QgUbMrn1C+PeqC9ylGdfknQLLdTDp0JDMbkIBcTG2u5sSKOYWvGu2cfoWQ2kbXdwEHrGN
+TT3yt2MZ34W4qllCWmz/LFdjoRx/zUiGAkaYaZuI8ZCR2X3XunuVIbhklN+KIvsghnhUkGHxUxS
rKr5+xDjN2bhBUMjA7rIok3dLUQkh03bNG4nTO7ojHtO5fdZNew6kBDoGdO76TontwmW2VX4GbPN
oRL6nNXDbSGG737n1ER8YGHMZEOyuXjxZncHHpjOJNdk015si8Z7aZKcLwiNfFVUPhMTN4TiAsVV
vsVJdxtHwQEQzcpcFhKmKduMKrwt/kUOq+EmU/OJyo19g8fO0/KE+nsWIxORrP9iq9xYMfrcB9rd
DR65VzlCpcXtFINRZSsJX4qkizMdGsa6LqZwVBT1jIF+yWQhb8iWY3aFVbU7Rr3DVsp9x9DCn+5P
fcxKCEGlN5E0SINCOujTGndDdgW4dz0Ngbw1K/OCt3vdmcYTHGn4tQZ0iRoDgiANMQ6HsCWc4pZT
xFZUH4dsajm1Jl33zI6oJz+svlmsdZ0xA1Rg6+dFLVraENoXpnAa+lWFzyUyp/gyusvmBIq4M4L6
8vSdO4L53oy2M94lLXouasaDWVfgvIU5vXSVOo0V7G8NbWYF2qlY90n7tXbsra+/J9oigNc9Rhh0
BoJ91JZAoSzH+kI62qjWttVMX8KAYnAEKTTvDRB8thgwqJC7uZ7CnZvU5SExWnFfB8WZtw3vSrQP
EIe5ErhJoHgaOM9NfTOU3XagMsIe+AZNp7ohXcvmKl+PZX0diXiX5k65F52HX4Ieb0onl+8c87M3
1gvPbBtl0VOwhAstZJkeuvuVjZhzwa4m1pIjsplML1XmMQ2byA0xndjY1WidoGHfN30K0WvS09aN
i93oSbXPO32aTRZljCQaN0uSPtZN1WyAV4KUhAS6MYC86A1S0CrO9TcYPVtbQhdNemrMFpWicC1O
IoeRaUswDDuZi3DHdC6tt/EyiOiG0LnwkE+fPYWwx+h8eV6/9gAFF5DqigB8vgepFq0Ark2X3m71
lymPp3cmXuFnWiB29pc6N3Cmhd/gBsZ7KGpMTlLMcR5RrQFR5JRBBkgN5zRkT7RobeMyAGtCNNDr
7Yce4JnoNDwHx9kPdB1q69OM0T7Sydjmdnyny2JnJvNuoDqLrFA9X0d99WyY4kj5GwiwuVjRrX0P
awycdGB/EixgRD3y443bQFxFydmQYkOh4Nqy271sskfP/GZ2w1pmmMqt/t4vhoksvXnt9uN3Ndas
ojWJ5iY9x26eHdQc3FPbd10ruSctxCo08HeHjks/W74XfFH3TU4bvevDLAgHa2XUZvxMNxjWnCvV
gRm+r53igL/pGIASvUGYcuwQnTPbk4u2V65by7e5hU3fAijeDiLZVHV2sVp9HQdfK/wGvSXXg32J
G/MFE28DRwBZDklPzznEguQSa2IirEoMI42NUQRbPHsDW5H5Bc3jBPryIKkVXLumPLklqx9htI2W
9QONlZzfwDsYAvZhkToYhtmgo9KvvNS7j/FVJp3zNmmbVIXjb52GSAmkPxdhpT4n9mMbuhubZ1nH
EtujJRQh7WilPHkOYk+MANSK5BCSyTXY7JGXRkVQ1jHk1AOjCo7HMK1Im8HQh11lE9AcDQucNosN
dl5Qst1ra9y0iNKMSb2KoD8Lz2Tr/aSDldMmG5oCeBzN1DNsRKjHF+yWn4Ybfi53lQMrSBQ1aUTx
0mU8gIdivicMhayVneC8NcURHfTUuvbRiQQZZ5xZw37wn1OuHR2Iuz4v31ILAtQwBFtqZ49+x+N4
xEi7PCqMR0yJmxJ+2MgXn+juehisfS2Wh7MPqfCbltlb60ek3l4cRIl+2I2T95FwwgEHcUr7nJI9
8pcT0VW3P6UM3AjcFv02VQ+R/lD5OyS/KRuw0n3nkX32m2ErqdB00tc2/oKiIfJ4XyG1C/K/aAqX
NrN3bcuRQcqL5QMDGMBA2wWjuvCzguiTyvy6IYZZhmLv9T5py4kABBYtooJs2GyYlJjOqsSjGOnZ
ddIdh1y+QCs8qegtUuaxYDxuDLdMPSm1dfpDk1uHGHtPbTu3dvHgme9LkktN0RaMzn2ecaBvLGPf
q4GseZPetHF6DjizgSozt5CGN9psNsWMQl0b/Z0zj19zK/xeSlZB3Va3mac2SR3e2YN3mnni1UV8
zHCfwjGDBtgIRVSWSHf9XA8XoHSrYHySZryrwk/NLKGGG6Gei/Fm7JjP5k8lvVMFe2fLmfPb2ejF
abRIsOp7cH+E01v4YrrbZqkH1mq4ErgtdEkG2XyJ5+4YV+Njpt6ycVolg3s/tBbxYgLCAJxkcA7t
V2tJwlZDwszF/dLb8KzYP19ZaUzvZ3Yuu5uA9N+jJIKPK+lQJy6cIM0p0SfC+xAnwVmZMCG1sTfJ
q+Mx3s7Q/1NFj5LlrbvitmZoTSKdRfB+tB6Lfl55SuXXTrwNu7ce/Cdib3fEWsnZmyLekUILcWLG
I4kALy3A57y6ngVfHeJkdEq9I4WYRyOkyrxned+mbBRp9Cuesvkmc/KdLd4MlvDkqipPQAIPCfuH
SD9aQ3JNHWEmJhYQorkMyypzFeOf8Ag/Z1wyy7HQMkqcMN8DUzNL1ncZ4d5aP3u0QYaKDHnWXqMv
l2C7CnO+SJsj5GjCeQtvla+2mTT3iXmIrPjSwOdJmWCVqcaWyjYJZS3GqmDZ6ujWNqyUlR888/hf
BcQgRX22i7OdXTtsPo1D2SEV7cxYrsrqQxdPZku91zZWrH+Vew8G5Mw6BHwSOURlhDSdnTGn2BaN
pwY2FQNonrd5vICQtiAnpso8wGFae9juyubCJJ07bl/746uZ3M0tJmEioS6CeVJdFcXei/s18nBn
8mAh9u6q3VI2Z2n5VQIPjNwCaEB+67N9YFDB+MOzsRe6Z0MBHoUKxwjQyq+HLKGtwnefJ4CAW0iv
h5TjF9unbVpCRZUEsmy5aamAifgRsxqYepILd4uJ0z1MDDSSag5WQ+RhqDF75jURiw/1qLUg22dN
LcczMiISyTbrr9oZA0ZhVDddFLyPTvlmAnafOzCKlkf6esiKE+BTNoX0YVxPfvNKkm8WMxHktv1W
ZvFVk8/YulK0nn4d9xVkBQKfzOuNmxRg+CKR+9O0b1yDx7GzqqabQPChpzeR3ccAlSzs4X1dxl8s
S9xQino11QGJwnavFWDAiantIvo+powi6rm1KU4gLQqBIq/4k9P7WMCZeJrkU51cTBVAysUZZNRY
XoMV2YJdoK5yc7iV7bfRNAhVNkflvVOhcp+gw6oYyD0EHbfZuvO0x4GzZaswpuUxymiG2EbBixrP
hf2Azn1pcpMdeLf0MiviuGJpXqi7BxLC0drozFcfaEPmv8Kpu6occ4mbUWuAY9+tPR4o+TGBKigm
83sRfiXiTaYGpdJXGlsSNsdd7RYXFAPaiGLKLlJruBoEb7IVMQlS+5Db9BIV1J2/OnPg7NJJ3XKH
0Z7IpGQ7R3sPTcI3Xjlpc1O5zIHa/jWdC2C8887MzLswj6qVcOKPgCKkNoNLOmAojXWx7dLwQJFL
gzRXHELPqMC9cz3XEn0aQXRjTO5hcA2f0XLKjLcxvuImuhRw0AdDWJcs9b2zF3fD4zBb747gPi98
fS/Rh8C2fPYdFRtJQNwhDTsGX2j+PgLluumYimh95/sJcTzbcA7t3Hsnp+FQSRVrbb9PjNppW5Fk
IWisWYWDQ7rJn67b3qxhpIXOpghCvKNeVN8ZdnA/g7A/9nb0xVchjmsPnSMKKtLQNJsfklxCwsOc
55sRG+ybMSKYPsG/XuWx+e5Hc4yQSvm1yQDkhsgsfV3dNB5Kgko8u0QcPHM09LmE/PmcUHC0x3Ro
nPK6p4ncmcJ05yK+L/0UB7gJz6Hm16hHi/rb5hkqxQEz/jtNaTuqXxllW+opFDOHMLVrs3GVqvnG
GeojM+IdEP1d0+KDUeKq88XFjUCSJIYDPUXrUzKLVUXfCAjJRmyy2RB7nyvp1nWmMz0/g7fKFk5v
kdrZTlQuCbYBR/Oz6isLYCE6yb5tLThrQiVuz0HJVAZPlfAxTvtKrdyWwhEIz7zuJpmS/ehk27Yy
IVyZtrNljmOegfLpLWEdZFAkqyDAjRhT7hlU5b4Vxb1tquK+xJ+68jEe31S0GO3NIum2OD/VF7et
rtORHCeHTRAJ7kgGtOJ0M1RCb/ISsWKORPdQo7vA2KvlLQHhKFzryekOJkFo5tA6n3FNqHi6w/vL
lNySQu4qxemYBlSYn6Z8SIPqW+/1Mr0UgTL9dRaW5uuYu/Un5Tow6pQc19WI1pSldfNJQWm68sO5
/+AehLoWmJRUlY27NdMGfSVPGAdXBuxg/j28DNPAwQpX58gRJqSbiBEFaDYPwaIib5pFmbrFpfQ0
+IhkpCkOCeaNXdQX5itDd0bTJbXFvZoh3QrJ06MA+yEqke3sOfZfwjRiq4vX/w2y00dU1FZ3wI5q
X9XtaL43IWPvEMfDB/tYwHdTzeZegGCIAEn7QUeSxZ9BvNkOQAeKsovDKCxgLAayUxkc+C06no0a
iG/dfHSDrG5suKYQ8eCkJKZ21xULFGqPQedBk4/iCEEOskE79heZTfbLUPh1uZZQDj5FrHEVLthQ
aCgN4e9wJKWdlNMm4kyzp64G5TeI6pZCVSZanISpBvpoLLCJPV0KEG10ywgFeHs8zm9dUOQ7AWjh
w08gCW9apCKGsUNlsibHRXLX9rCKjZkNnGSExI+MJd8cKAtje0FrVD0qGoJ6dQMIW712HG2OVWrn
13Dg6j0YRXXJOUKwz4F2vC5ZYNSGyLhcd2ltrZDAAyagWVA73NeyvEoSH4FwjLx9VcP0pRy74Xdr
GKlQWevsC3GdepPBLBFY7ffKHvItM23RbBz8LTeiLPyvWYNlPJkNdzuQSLkOXFvsBLuEExo1WynW
05t2MPSzO2joJY1ybls5kYnIAP2snMp2zg3ZjguARXczVB1eGEp3VqZPrmula2qeeP4PeBJDu9lD
2F8yJZnARt0U4tS08HcpsJb3sgvzFVs0atsDn4EuZ7BpU8ZGiTaXEgUPza69xhRiYeksJ+zUSMBb
jprDbepoPl/nGcylpTtid+6ia1CpXBsmZAFuZU5zSO37FKwqmJFKPHsBRUk7ivn0wcoz7w0OX4hV
L11aCFjFjHuVYvxxXeO7CHKN0DAF3/PGUsQ1GTvZppTbGDtV8Rv79eKH6CZN5lNcm7geP0tsH2Vr
3+oA6OWGMSZE+4qylsKlcoeBtiufrSwwb5F4IHC0TpVJzIppbwDHCnJOCZVcyNz91jC8BDimVOUV
6gYKeGLDAbLsjadKY0O+xrtzq3Da62BMzoIOMXJamIZC13EPXtl090Gm47uKU0YNzvmSsJ3E9jEG
n3HVTOMqqEPvGtjRLXGsaR+BN5JFI3Y9zKx9H8zoxBVZrXiowpcxda1TMtrPY1nUN1ZX6FulupnH
NRh4Ppbiuw4COrf77lyTtH1ZHoU72+ckpapi+jKKgR+Ba+I+TJW9n5qKf1fHXEVWI45YeadHp3fQ
XXQu2RVio4Ed7t+JRvV3aFWVwfCd7oGVJwa8xtGYNJBJIW1Wm6zLv0TMEgJvhMyf5eM5SKfu5I1t
zR0RGhvtSe/DijE4J9APd2XF3Jd7iLFKzZlnJdnsf09GWuKR5L6WPTNzDMl7f15KC7oUQSYDInlx
S59DVEJMn/swt45Rk4qDo6m5aUYw2FB15tb3juAr0fw9F8qGqE81p+27qrD6a8aW1k7Wero2p3ba
Gl3GPZbAnvGp84CIUjjXaukbnAYwJHlZp0/A9NCcKsKqPUYF3V9M5iT1KohFwH5nSG91p+MdXVbp
qlPR/ZQ35s3Eb0srhE3hhBEq95BF+immRODOdvz+arDc4JnkqUBzS18kUsM6Bxq0oa2mPDQlwJ/B
GndyoHssYNf4xbf7l4VYuwWuijxaQs1/8kYzIkFUh45e1U63xBvdrjo0gC7WtobpmSQWs/+wFDu2
P0ySsomZC+1A25kR6c2SS96zJuKiNsYz3cXmpa0dIgfp/IbWg0RTjvprEJhiTSsa7ovRoQPNgcyh
q4aYa8csPVvuRvpIdQ771RAB8+J8KbIiSL2lT5lGeRV1LBpsRIoU3O3UD8ccPQ8OqOQQMwdvIFWk
xQPbwTbkVzrYUO2bvsuCny5QWAvM3Mezn8aLA6PWBJccytLWXZ0HH0UovasJ4a/GXQPlyMDLk2Qb
4ZdUZ4pRnLhA04OvRhfnsY85k7Ek6aKGEsSqcff43R3mPFIZF6HgMDZlegho/0KHCUH7iHFgDKTN
kAP01AU3XG2czmMCs7idgvi+w9rIFtMDcp3ASzlQRozvbHH1ZVnTHmq8dRPktSV1GnqSjrW2VZED
NzvXNyrtQeEa+NgursjkbQO/7JioIMHy2fc4z902eQZlluH6qmMaSGWoP8e8jolcw7EvnQF1Oo00
TKvR1yf8r8x04P3Ty+Hb8yAJ21ZLNdAUfG21y1dXOj3Ho8yov080l36mcClO/kyucuuGBrMCc1hm
sDp8w4Nh3xg8yXekUTKAMwPVayOl6XfGVBTbGWv9eewRyseISrlZD+1rF87hJvRtdtO0zd3DjYmv
UbJK2HyKXXSkX2nVjLgTSwPNsMPm8dhTHvaZpUkOhjwYdlSF+PlKKYzpre2KdS/w/mFOp19jQriA
uYA7NosAJzYUnlEYN3rNjQ79A1DIfF2xJB0dQIIn5bLCp+QMgWlVBSTBabrRJYaeJnbvAyaUO+2a
ySv4YXiUxDS7c2/05cbQDoGAaH4jHFs9tp2PQSspGbq6unsSxHUpS41Fg0zXEcbymCsl4x0hakTD
FjuCmJpLVifmviugdWkRMKGOUxdIsdNXB6LM434gQrg1qCW4A3fHwqCpQggqN+dJ2s0zbjaPZt92
nrwLDIhowz1jXEUk9L82IV9mZKqQ9TOsGbSTEtx6DIcIYc8jfKQE9NLgiBmLj5MUa01X0ZYuFfnM
w+Rrz1zxyGDYX1kIDBRLGNOuiHVyHUwJ90gAbNBcjaQ93x1/8u+88DoLGH5EZ9++DfIIiE/jt99r
bbE6BVd1Ou9RtAETdmwBmmDeuXJZzWfjXIeolVYP8V+fiUisVAPuXlqYavMzjV3dpmt8cngA70Gk
zJ4ZNkyCUBvYoNDZ0lTWKysHHN6QKhzGJa79za+N4Kmn5owag4SSQ4chPeHoRhhs7BNn41YAPzZZ
BiRaWMRIlBftc9lAa46fBCJgvyZkFt565slzjTN8cvS9ZmR8XDbzkUAKSk2IFgMmCd2xeu1tkp/p
fBV4/ZNR8k9MEIvwbo+DPf3/cMBHQcPC9DhVH//zf3wr+6JrpvuPkDHgD15/hXP/P08HnD+K6cds
wPLnfw8HWPJfvnBwErsKkgnbdLAfv6cDTJN/smBcHFNI5dCh9B/pAJtwgAf/lmyA9D3KP/hH7e/o
F8P6lwsrlf+eENKhFtzy/0k8QKofwwGmZZNQsD0OqDRbezSC/RgOCCIjnvJCfgV6H0j1omWiqXD0
bRsfB3COpr7niDUaZKVL1lcrVUVxVwa28tbSyMPqe++ZeSNODA9N/fqHL/Ev4C8/Ykbc396a59i+
5zCrcYQF/+aPuQUVumUVpP13HbHd3ZpGYOVrm8AtMyyKEt3937/akoL4v1ATjxMU9BXHND2iyT5n
5p+K0YdZNyQdsQnEoQyJHMzZU6XT6u6fvwojdGELir1Naf/0dUfRlJqRYh4TTnW4TmHRHzM8eb+o
Xv+RmvP7Z+ER6ytWDcf33OVH/wNKBpSIH7qKZ38l82Q3VKO4+DrqOVTb4ZkmK38rouqD6Nn0i4/3
40/27xem+J7SOMgr+Gd/fOG69ocWEB7GXQbf+0lO47EhS7+T8NnWf/9N/khY+fdLWTaBG9uSthI/
fZNUUFV2PaM02pLFo++YkZDIfh+N+VOYuVz9/av96YN54G6U75uW4/k+OekfP5ifx5lMBKOXdAqf
O4taAM9qP4imzb/4WMvb/uEy5BTBS1jc+K40TXN5I3/46RKRpo1VR8AkpDQos8cBWVijtWWWOuKP
GgtmYsF08/ef7k/XPmZeQce2J23H4knA4+aPLwryCIEkiznjjo2bb+ex6j9ln7Bz+S+8jsMLuXIh
E/4MmiLnKrEq8zozlY+Q5+y3iA7Wr3//IvJPVwafhrrL3/4nuFB+Yu/QJTOpjkWVyQSLfUT+lgE/
Y8o4TB/Jm18jjFHzY+1bggx13Ry4Wg4pntpZlMj8+BdkU15MZ779+/f1V18yh0A0ciVMLGg/XUJD
bBclwBNEgNkujhBimE4Owa+un7+4UH2FHZqnOSWOXKk//pRY1XNvsPiK87HBzSoYuSH2tC3jS/qu
0/4Xv+hffdfKUo5jAosQtvnTy1nkNtEWECSNJDR2o+W9SfjRrWefQrsMf/GI/usXI0aHK0mRtvvp
G7QRPFxrUT9HKy8oHRLdnSTO7OCyMNWWeFf9q0vpz3ej4iaUrskKyYr8G57sD3djYOukwTK8EITw
3SQRDF3pnfwSFFOKvUzMe6N7wVHKLJUmpKACg8/B3h1Ix2UdvYVWyLudiuQpMnDR/tPrSZn80soh
ZOgS+vrpWUs9i0smEa2wD3sFznQUa2Xm0/HvX+XP1xOvYvEtuNRxCp8w4g+PBhnE0VLPySiqFYjt
ugJRtkFcB1UUBrS4/uJDLVC7n55/vB5hRX5eHgZ88T++njkGoqZNnJJG0bT5aRgch9a9OUo/raaE
Dm2bYfjCsJggudG0oQfczTOeSYkTIQPqUl7//cf/802rTHhTy05LmKZjLZfkHy4AajZCL2/4+JzC
+/bAubrXBz3Rv/CLD/6rF/ppOaPcPkJ85YVoNMsOJbuErZTk+/7+4/xpY+DxcTzHsjwlHGVaP10z
qoP75Qx8u0UxRNAkKXqkjTwwnaeRcCNCgIrH6Wh1CSPtoIbN84tP+VdXk0lYDsOsvTycfvp1S0nj
TNwtZYUubjqI7v4uD12s37CyDn//Uc3fLs0fltJlFeA3A6bHa/J/fvztBLXUAIIANGAUaetDJumW
x5Phw9SB1LP09MSe/6gsGqhXQdmSsVZ6WoYxFiyT7zKQ3pc4DwqoROZYDB2ewKqcwa2UxuCVX9nY
Q0aCiNK7NFlWkM3Q1CMTGks1kl5IYfUEr1019biP8gL5VRcxUyd4hjq9w+xMkUOPqiXuIw7o5XUx
AtHGfNZRnApQrbIRiUNvTCk8m+yZeD3G/0uEzEH/YsJ7Whvz0HQ7X/U11j3tdANQWm3ucw+9fF31
Sfw9NEKGrUVrhM7ZLH2UDnpPu4i30KXpHsq12a2YnpQOgupkIlvjUGuYYOsO75vvNeSHiE28sR8y
86u0yQBU5467GFTr3HYJA5vDCB1BZ5SdIu/nnCVCslWxGoPrpq3cMKPHkYJG/yxK5PbkNakKyURj
BDY5kHuJ8sG3sERJbTAeaBqP6KtnhE0PyzHo3q3a7G6rPIvvaN9wu3Xb5iXFCQ2nJpw7VjXRyCnn
B3KzdbgXSQU/vQdy9zZ0OcV3jUEJuJnSq7NpJyp/QXcF/m06w6yNKe9m9YfsSIyMuy3G61M53pEY
HiBpD3Srs2HQs7gYRpA/Jycw49fBcERzngv2UNhKu4mxMbAU0byIEdsZHpPMeG1NrDruBm8afhKW
DNvgC45AqoDwKQwLPLJh3YZ+XLinOm8Aw2QFu6xNX2lUgcQLsj14mLLCKtQxwSQeHr7XYAcm0joB
ImWZGjLa+iHRjHPE3O3JsnOvpxvCovSu14EFJyeGeReaZU7ll8Qqyi2eQp9dVWZFxJO+tBJ6HTG0
+6gp4nxNxa53k+DEv8t9V9s7mGtz2rG8hrrdNEhgGbmWsYr1dUJUzMahPhuNRr72vbDlhbMi44pj
nvkc9hK3aIEt9M4oMzIrk+kgXrWWH2/YD0n3EeOLFvdjnjQtk6w+8veVRbrGX/mMTIon6MX9ohV2
4gFnp0PoVxWMk3wNgSE8IexD6KCHHoZKfExYquIjB5rCOeCGhM8/Rj15ao2j99Y1RPKVrjVmN6WO
oedhk6LdKzUy7xLJZezsckZAkyI0CeRYgphYt+FM9tGeRsb18dRGHxATGaCkUav9bVZwxFr1Ffhc
sPB9DYIOaDsYSopTSn/A9skzAhpKOlQFlDtFFIZg10xozKG/Kkb09Zb/rLQUBqky4evra9kF3HQa
rHI15jo9OF5HC4NqCREmhgZoWPvolpsBGm+zqWa/veE4V/rbyq3nEMYxDGvK6iQXRYvSeuXkBeJW
V4RgD4Mqo4mkLcwRM0UOFI6BZDFhodOxZzBX7OZ36c/2czbBSdpqxnLHODSV2tCESk+NFEb1SmZ+
9HFRYDt5toKE/ALo/fRbnXmSO2FuHLUn2F3457IpbWQq2M8uzgQ3b8BVL23MTZabb0PQZeTcqpn1
xvQ1VRUwZJNvkUfh2z6fCEMoDh4F+ZkmxDACJQl3jKW0v2qbpK537ATox4hQVZyVy009rTmXTBSr
JG1u4jWK60srS+uFgVnyWXZOAOOz7WFPQ0DB1k4hU/6S+mLOiQWqikJN8hHhHm5PGW37ccC4xiBf
p1hYyryjQze170MAzKSTCExTgUllpQXhICnNNTz7KDsXWVdPD3ByUkVFAh0U1l7RiEAfGBbURtLX
0ZBW7zExlatxJEEHN1CG65B7bU6fRscPvfTAxp+NLHkT1Hp+xcY1+677cJPAbl6xqthdvWJ0IqOJ
67HhLuvZz/e3egjV0Wjn8m3EkN+udYAreuPCIqFxqLQtfNlDhoUaVVDEsKXA4Bh4TUyq+JjyWfjQ
rT0ue5qZf98f/iNeyP8bDOS/G/SZvdF/Lvn9ryz8+AkIwp//Nw8EyY+d68J/Rb5yEWH+j+RneP8C
D4IY6NGCAv2DzrT/0PxM91/oJch5EIAt1KFlO/NvzU96//IdBAhOPJxChOP8I9wzhMIf9tiucn1g
z9L2bUU8w7M99ePGiAxu0ORpTMuiQaX2YyNay7oeaN9LqTvWk+LS3XhVINmPCJOK4GQfMrjT63D5
uFAzKh84gHlR/iRec5Qek2M2UXYa+9yhNcOchGWnfeLGVjxBaxUJf695Z92R4s51w0VGyXumsOrN
1n49FK/Ee3zEBk3kjnj6HNmR9cWNs9HdZDLu9YPZFjax9rxnbE1Tj80cYWbBosi9qM9dpKjwS2Q2
RHQci/lhStvU3Jh+FDIN7yq829ZSZFSi7czroRyi76HpZfWeMncB0C+JjOpKOrFY+qtI/q1mDOls
u/RMOarLdINnky+H7horg5EZa8sq7JqAfqcJCxFsJJd0cBUlA08WTU+i3WaDO8oHgzIpb9+mlhle
132Ol9av/PZgkdv2b+sYdNs2YvyNVwFBSOwojsMtDyBYAEEcunSn6DegRTKSYOtUwUMUNBJjacBo
po3pMpqqg678gthxlhMGIN5ey72cLC/cVC5k971lto6zNnRnYG5l7uJgxu6aFCww7j1iDT05A4B6
86k24oF4TdJVljhh7tdHzzFsYJ1KNl/ZQUXULOZum/PMymk383k7RaTCHaTAKOo2k8FBpT2Fykoy
FGLWBf0wsRsLb3OABjjPmNIR6/FTvcACZ1lwcZGPyC/Cj4FWdlWjRjyT/mSuUiukR23VBoUoDrTC
kaQwAJgRJVcGpCSgtl51wNBWU4LmUJSIrQzS6NZfRtzgzVAfN/PU1uMpnB3KZWyvNfYCw0q6Hwpy
q8RBKC68k7mPz4Y4lxw2Qbic1dvBU1ja2daC+lBT8cVxJucOBSN5hXvXUTHA6OyLMwut1knqVnip
M2boeVh2V6Rlm+spQlAmzxQQuPepy8H5bldOD0MQJX8laXx66rwhso7oruGnGzHvQh11CcBSxW6J
qyBRKW1ECRN0StfazGFHMJFNi4Lc9zdI78YNJK3aZjUaY8nJN/GLk11l0YuGxaWYCCHCb+lo9Po1
vRI4gO1iJM4tAOt+S2f4zet5MIhGhlFu3EpWmQJjctjD4S2E3+50Yki17mTlvLGP61tm8iFMHd9Z
iqtC47eMtRfUA9RWZB0yWnEvVl4OPXqB7lq8r8gllTmzVJPE1u3LoHPjM/XIURD9kRQ0CFex9Yro
aKL2o+uwwDUtm/0dRYzJvV/mfb+hCb2E3qd19Jo17G6W1AsVn0LHcbg1sf+9G5rUCInCyKx3RsMT
kyh22extUQTl1h16gjZl6mJ6oe01XnO3zoA825pilFphWlWcFKGwjDx/2x4JfLaGk0UJyGIox3WN
aj1bTr1zFGfhPc3z5C2EX3Xee+QNdM2z/OZY7ktRSv5ica+Bn26y1nnsh5J6nqAa2+zOm2y7oz7W
xd218X1OIyVGuazHYjyMgyYDFHQGicTYDKPoO7l8eqrrmK3WOmLwSwWc7xjsz248MI8kwAhyCfMQ
9qFKn9ss8goSxQr/FkTbbLqPGZhT+JxE0XzOcaR0mkl41dUPaWS69G5xElkettYAvQKbZcFzmycF
PbPeVoOMpYsbC9Y0nnD5pVm5cZsWVuTabXlybxUnhJHdM1JjuqJL1LH2Xicj/0LVaocHVi3f2Squ
ISZ+BdXtOzecYOgpk52fEjwxwOXSbK5k5z67MYLsYXnq0sfaewbJqyVT4P1v9s6sN28c+9NfZdD3
CiiJ2oCZAeZdvb7ymnRyI8RZtO+7Pv08SlVX2+rYRun23wU0UI2kaJriIQ/P+S3+91QhqnBpnEb6
62PKK2ujBNqgH3igFNk+tGWMGCIZYrzT+5RSn8Aysjhvssz+2kSh9rkD0ajcd50BxcJRW3krPbPt
b0bwP1+DSYntXTYgpngskYw0tnqsasE/VZ5E0FrBuGhQv2cwPUg2VOCC1uiTk11gLHVsTb2VD47d
VvYeOThgKj2yovem1qoPiVApA1ArgUkbKBkKR0Uc8piw7HIAeoSq3Ii3j+Vd4QsKAg0YK5gAqSIP
sikL6D8bkRkFvDlUGZUd1f74tgBrkh71auofu5xj7+AMsgzP+cYBj66+I7Za0BQwclqQEyBT4g7v
pKoi5d6phlfOjGEU59lDleDdC9ZQ/Wyg6pHtDKOEohh1iqEc/ZLw2fIaKsHD8pwBVgeWNUG3IcP9
m9YA7fy+SL380HoKmpRBxnsWaa88uYPuFQFYk2F1EBLS47FPuDtwq6x8/yzjjVueW3GuPhi0UZD6
KhXdxL1o1ixVu8LWj7qeTD95rZZwcr1K/cJGpv9u16Hm77LUD3y37TBkmCEmXoQrXFlcUyIZH5Vk
yONDwmrGp7Gjr4ZuqD27EYmQxxzapgiEgVwJE+cC+Q4bAmeJyo8WRhX5c5bMVD8sk01rLwon1vt9
BmoMBF0UiMrNzEaKrZlK6ruJ6Lr7yIT0yTUAn6qF3JpuQgWbr53AdJLMmme6RB/Mt26SqLPprYHu
iQ+sbvcwgrTWd6AFsvsuqswvQYmX7kwRCoZtE83qssGU8cGsAdPmPTZo8KvZjmawjzmL4GdVvLpR
vk455+xqeJpgutkHTfH0W3UoWv2CwgZKPCrZlbmHOW7Vl+RXQ+U66cSFvtM4BuRF6QDc/Jo4Jb7h
+8ZGmcbbRJGZ9o8DCjXRMcaW99vEOx7P0rD2H5BAGdVL35rC7NR0aIl8ywer/ylRsMLKL9AovCZY
nKP835rYGrcSyRIcvyi2bSOjNM7CqjFQ000rdPmLSMe7N/BTNbn15IhUWWyEoXUAYkQGCJXczF3V
19NuBn4P1sass/JgNAoqiF6YajsCukKbAiyR2LThGFobsFhAtFAmh5qX26b/VU07ke+yuKqASlQ5
Gm+NgwZMoQFxcmE1WsWdlo5Nda8ESl0dVWjUP3GZmsq9zDQ4EWEPNfYi7u0wORSp9oszX/XmHjAA
bnqjA7r7IrRxUPwaIpoO2V0f1fxminScsoGbwj/M9LhObjRbRO29AT0IfVuellU3czaVFHpridQ/
CsP50B7NnF+jJpAVvQ1VQpIS9Wyz2mEsX19hqx799BVDYBoVCSs4aqNKGYOSHjo0Spk3p6ISIL5L
JD9yeisWrkUqwiRgT5ycv9InXI0XgV5pOpl6FCZnVW3Ka27aYNqSASFVivxN8AmL+viWLAs6iuXr
7Qy98WxxTi9dN6noj8gQd3iSfIb3aKNnauSat42FiY7d4JBFb+u2sL8WXkCl0M4b3NNVP1cikqwU
4xEuuv4aBc7KRUQa6Q0PSQiMQOsRzb8gQHBlGmX5BVPV6oGyRSzw/YDZFuM9MUBM9TIKJGChKTRh
vfKZ47FsqJkF2MqileMdEKDGbCDVWVcoTYH1zxAoaMv5BB6IHKtXDFjiIvpJFaUrjkWXUtbFp6mi
kgTCcTuEOXhbhOvzz+j5iSf+De6K0JUxhDLcM8e21LmtqO3YNo9y8K+7CTnGJ1qkIPXs1kPipPKz
8T5PMZziEG/171YC/HUjwNAWW8ssMNNIcp/qn7CggWxweMe/PghMTKDSzsfKOpMdKjdCQdUdrZjq
n2NO6rxFBN3EUa/KsmTbwkX82oSD+AFkF95jHmIlDzspInOVStdCcgIxZ6JDpFA1//Vi/e/T/R+q
RVvp9cf7KWx/vID3zH/9T68mwB8fsLUBdEPGjvXrjAP5A6+jzH/E69wC3CIsk58ByOdPryZlfqIb
GqgO3vVzq0Hwpv4XYkd1PqC9KXnR00KSMN+sv4PY0V52yOjs0j228YMyTBp8GKszi+ctqQnnaz9x
lOKRSh2+LfjXVkjdK9D5PSMwnkAiouUcejy2Ug3D0k3bQcTNeMwdgSJhczuCoitRVpr8q75ykK7Q
+jS7s6M511bS5ibAaQZEqV3U10UtgqdpSuM/umr/3Xn/QN7prZ131Q4/UsDflf9i/83/0R/7z/zA
7pKmEBo6knQ/5w7ZH9vP+DAjoqTDP5o+46H4kz93nyE+ACwAM+KYbE44iQz35+ZDZ1aCkCEnmpFi
2ryd/+//Rn3X/4FrcTJS5EZ+98X//19Zi9lkmDX1//mHbrxswVsAH5kDth+0woFj/geCYyyMgHsE
vUOtbpqN3lJybFKEICHTVN/KAoPGgYr2WQDt7HZ0UIs3SAX3kcAOJwCLtO3iKd3X2Oxswsqmigz8
7aOjJU8zovU4qX2/0wsfkLPffA1T9F4sxDMr+RnHnm1Q6uQTRviT/vEDvBKsxoMEdakA81wNaSEo
w1dNYDgX1ujfWYr9XUp6VbUsqNhPJargQYCfO3UQ2PgJZuwOt2kZeE/lAKW1UatxO0xBeE/Gjhyb
HyGp5Qs8Z1UP4pWJtBIdQ5o6KUprCHdjnlzg4Dxm9XSwfZQWgjyVrvCEcwb8f7hyKlj/PkIhSDxl
R0sfHykkfeFaaBDdj28DT0c0SDDLrWN05RGlyviiVRwsu0Nq3mmrfsHS41YLYBVRK/lmBUNygXcQ
+nI1gmvwr+2AxNfjSXXI8vTJCCEPhI2DGiew20OkYZHS1+Z0IIloZunFkpdHV2Nshv1WnhqCX8n+
SjkEM4IejGtkAnUfhtS/rBv7S1FXsM+sSnvCPmpId15lGWdSS5HSjqC/JgKAsd9bj5ngxsqUdLxO
xoamoyaibaRrMdDACkfYBEtmW7nqw1o98OQoT32OgyH6lv425NG5c+DMkb9j5ESDY4cBATjqEFEu
A40JqGjUxkNA5yXCQlujqBB609CtK0fImSUFx9ApH1EV4SGOQMZWtMZHE7Y5chj21sbOe5cE3cei
aJpDrI7XRl+j4ISj50nzQvyjGpR7WGkUbGdhsxAXrRCX3w1tNjqYavep6XMMgrTyvlaxPRrr7rqB
kbLJswzx2wqOdFiMSDHpB1A8oIvs5KtX0IDBGc4ocbiP1BQ5KCyEps5LdrWnPUHEMiH7AnlOMFOi
0PaZB+bEW1HZqKCVd5wEl0mDX6iPWRY8UvWp6hDSTbLJVfzscbJhvuYmwjsDL/ia7g0Y40PjIQ44
GjYCTDwKtnkxcG5raJvSX6se+kKcAQ+xKDHJ7xDVgFFk/SezlpIGkpgRnQM44VlGzqnaz5XuPxTB
4N0bSok3kR/pWOrCruXO2I0S/bmaLEm3M971sLzz0tJQR6O9dAjzBux0Ap2qLob6XGQqul5h9bm2
ErnpbVvFm9WCENiOPtzXDnU/EBQdNHERkXhR9TsWtDKOlF7TT6KpnhoTCTs4FO0unz+CjxnZwVTK
8RCiDiha/5vdlY+dTkF3MP1xZycCH2bmtKGq5xzVFhHZgKotzmLYdYB6nG0icPCsrUuMG5xzyALT
1RD4xUWNwP8uc9CzoKblbHRaYZtcDb9wJtCOtvmuAbScnWrGnyq7Sg6hjNWdVff3uhF9DsN+30zg
fWyt048I7aMiGpA2d+qYnHM2akdZA1PPDRuJ5hQOyW7WSjvYSnMyqgkdJ/zXmpl2aGfQ7A3M/WiU
8eL0gaGwarG8G63aeLCoc+xiH41SxHZ4RUyc/jsVdd5UR/sq0ipCDT0EygQT1LQ6o/kU3iIIfqmB
JzhGCrXC7Kvsp+EOi4tzTy+0rZJY1c7j9oc1KWjGaw28s/EJ7EwMmGky7S0+F99p4/P6KPhfaD1C
VZ6banima/NLAjeOxzaznjovvUq6mBDNfXi6UalDiC0/4WUAJb7HLwLnnH1aiqfJ5ysnlkmhNYnI
7COic5Z6ypV2vIwsFOv6HkBA4zEftcH7yQutH3FFiVHAVd3Yenc9aMP3fESChLcOcIw6P9f90Nrj
mGavyIr/Jwrgk+e+njH/v+x7XlVfnyct/P0/210fUKvXQYGIOTcGt0XC+kfKon6Q9PZJWMhMAJWC
PforZZHaB0rtQED5I8rSv5B1/0pZtA9ktWTSKgBGDbkn4++kLM7czPo3CogXm6lZMwIIIDQmq9p/
QJ54OTUIsUQ8T3PxFHaRdSNRQ9+MJqLdkwDuWfNuO/cay37srKQ545WqPHplcVXqwj86CZZ2DbkB
fydCf8q1JFtOwjn8OFRYhYaIRez9qbQP5F/ZNhq6b6movkw+vmydMt7Sju+4/9NkP8Bf305aHp+j
uthuRQ3/owMX86WaD53B/ozjC7YZkM0R+nlEnU0/gAMJjl5ZXeLGpmzLAd8LU21PUx/98BxYazm9
baA1SML16Sf8Cbt9XY7WhYYbHaIqzbin0mntoYfacNaG5ptUxB1TQWcDjmaf99Xe6SFiZRKYAspc
mutPdnhIVUrhJDbTNnZCZP57kz6Jkpu7uG8um0pV8MCGL8OdNB0o5PtoLerfczl5sJqpi0FBPuIK
0qG5WtzpUASAiH6Snaex0qHxU0EdDq/w4MED6Iz+VX9GRSM5U2IcxYu0mC6mzs5WeA7/T4xpbCfe
iurrPGt+ZD8olj0P7F//0R+hrQnciYlcIYCkAxn4dyeb964EW2c5Bv1oGwABT44/XyNS/wCSHONT
GADUAnkt/Ps1on6wAZFik6Fy3WkqhhiL18dbrxGOkkVs/4LkzjBXDQqAbpoLpDc1bc1o9QRCvA7b
GpZehaZJ2zUSje8A8V3q28XwRcIAguLdjQgi+8i6AFkDyeEDCNQic0+btt53KckrOl62CWapqad9
FI4Norng8x6kNoHTSM3K+h7rqF9s6zRFXtAATLnDfTTFaU+D7Cg5ZX5YkouKwo1jHShFgrywPIgP
Ld4406b0+86VGWw2euweqgVSjcbHZCAZJycFv9Ni3EPG1Ur7kHdTDZWyL/THlFIbomC0wY2tmGDN
oUFdfRkpU13TWgblTmpTP+qyxO6MnKPC4xC4mIoKA5W6Lb3hBHdDTB82imoUxabwFXEW6Yp+Sz9c
/jDLJEdgGGzthaQPDKg2yEO8z+zQRlGggcnq6E3e0P+xcIinf4RSGep+xRXXQQxJtSjaE8m/Zh8t
4KJn5EEpfZiJxvKZpOD2kEy6fxGKlu5MnSRzCTzW01NsTpCJApb7s5I02HnVnFbodI75JdpmyKPh
MYW0eeNERbkvoGOqYNHGbUkjp9kWAi1C1kbrbgRUUUxwZdk9lhBz6VjwFgDaZaA0iU5STZuptWx+
iYKS9M+4NeT1ALvY9TupPxlZq7dHlIeMubjZkufmberQy6WIjdxyp0V83lY9c6hp73hgD7e57Gxe
fzxGz7UYgXzeTsFs4gUQ+QZx6UPptA64LD+Ir2xFhp8oPDofTa2ha9F6Qr+w2tbECQmFOH4X8OFY
2hnOnQU07SMbPAHJ3ZnesMfgGY6l4mU8B2vPKJwdbfuqOtFAr26mppouyWFRP6R9jsmYZPPZ5wqk
wo+phgFu2xmqv0/63sQfwCjLaO97NYBU0KBfBZ690U6pe/VRmkr3NcSqfNrVQ9NHvNB8VOXiTjbm
djR8y0CwyKEpF2CbgaI3roizNtJw7cd4x2/9jGbVBrHdBpuDxrvuo5GaqE/fMNtmNm1eRJjD5DzN
TDAB9MZMZJ0w/kKsz27jm9rJLISl6E/RAxJFjvvxFFgQbLUK28WeGvPsUo8D2cZQOEooZJnmyc4U
K9qrpWxcGXU4zRZDj3FjOYjwR6BNQQ6Bo+iucR3wLyiIqIAylAh1Zd4n6S6Pxyq9yKVenJOXp/Qe
0pk25GS+jlqBQBABcz39evR6dHPoo9xavY2UKY0o3ltjKFNjmwa1uE1DIbLzqcxQZo0QJUITCXCI
fEAdsKk2HKDUan8dyf+tlf1DUsF6PeVEsTh7kXDOf/3PjFOHBEk6p1GI1aiKzWysPzJOi7tHwNig
zSiF1Liz/rqWjPlaQjUJeLChIeE0J4J/ZpxcZqCh4GaCzfpbyeYMn/93rqkwrCVnasoCad5MXWpz
g/o3Iuv7g57FFsppuE0/+/3/rMY9r769Njrr8Lzgq+K0W4Hi8W88Z4TQLrEVqSIepOtGn3/qM4ZD
3CG/7HWq7cbVxPHcRuCE4ZufrRudXOD56LAQQXUWjnSBk/HCU0KwUNgbrht8Tv2fTT0AqFJYwNZc
o3YeofA84m5srVz0uQr/bGybNm5YSk2iPR0cUf257Hn9r5v2ImuZKr2H5q5LVxHigcc2KTOQmXcG
/8Vy+81etBbtgR6BzsjqFOmORR5/CqCtXJAVZV8cgWJpbmMcDXxZP6RZraFeOwIizc3ob7Fm/oqD
JcUNU0lTLSEruVVeh1svMs6mTvu2atXmhPP5B0k9p6i9gQ9iDL3rO0gh5TRO131taxHAAoHKwjR6
3W1EFu/CyXczMFsrB1/Er6Xg6YUgheYao/mtKKdHM9F/rFuURfBStbZoDWeaS4mFtiz9WNBg2rqT
wVrEbt4yaOgFmttEhTzkKomjhhXXuuBdcpSF2SY+RCPNdXrtTO392wDh/HWrsohder5VkhV2ekPu
XO0GEHYogmAYtG70RfgaemKKRleSm7FPeIRrRl7ftKPR+etmP19hzze6oWMIbXVVcBONkHWQfLM2
el08vj35XzzQ3xwPs1nh89EV5CQMq0r8m8yIHrS4dHi0p8YRABsa7Cp+1Yce+Y0f6PzgdxEZiCPa
jbkfkYa/p3Lf7QylQB3t7cnMu/R3c1mEtKXqiPMoTel6anSsAmmfAXRNz9cNvghpnnsC9/CgdJvE
u/c6sAvoR668NM1FSAOdnHLwsrZrlGiZGmXxNATqH0WLV5ttr63KIqZRqGiAuNmFG/JSf0RaahsO
sffO939t8EVMt1OoGko6FG4WmohWUbSh/G3qODGvW3Xt5fYq9R7KCnZ7rhW34UWUgiY0u0B/WDf6
IrCdMgRlPni5m9EjxQJM9thXIaT/9ujzx/vddlwENoSZbsJL2XJ7KHwYTuqge9rMuDAqdG3e/hGv
LP+yd68DoQ08EJ8u6oZ7Twb4cusrP62xiGy9B9VflNJ0W9MJ6PXHxbaGQ7XuuF4KV+SjrpW6OiA2
aGnXppdcwRz4sm5RFpGKE7yjTSLKXXz/zFmTvB0/VV5RrjuvjUWs2n0yNx9Vy9VV79xWHobG2r89
8Vc2zNJY1eOxW2I6giedxNvdw736o9YlwdYJW/Xx7R+hzYvwm005F9Oen9emAhFDr2rbTS2wmImj
1hel39wXDYxI3Q6hKg40CJFU7YGWlT8xzdCPiKhNj6NeaxsxFuoRP3o06aMuMy8Q4665EDF9pj4W
3/p1/SQMgdx6kd+1eXhuh4OzVQucWqsy1ZyLIdQ+vv2LvLbzFweDsABE0bPM3Aa8Hv5sGsxUYNtX
60ZfHAw9rs1FqU2aG7bRt67vrxA4v1039OJU6Ho9CXylxE9V6T/p5nAzTdn3VUOj5PPi2yZZlmbj
lDtuKyiOa6JwPXR+153EcnEcpFjEgx5gcN+wLs3LXk3fuZ/mAX6zI2fsyvMd6bWAkxoGdS0rESdI
CPUeSg+d66qEiNDn5VcbGtvWVlT5jkzJK3G2JOHrDaIcflxYLt6c41XpJTECcI0Bj2Aw1h3Mc63h
+S9loxpnlCJyML0jOAonAdiYrHsVLTtQalajd5dUjgvaJXoYEDb7Z+tV3WHdJlocEKnmkUTr3Foo
w12UWv6l0IJ3vvRr676IWZ2SmUT/znYrNQlPhk5VDmythmUa0upvz1597WcsIjcOitbOJt12uzix
PsejgVOnCSoCQcr6ocmMHPZ31Z2laYvRZqAW0zEOPWWPfCgSflGh3lBnL3dpbplIO0bZt7en9cpp
JRdBb4ATRdxKGC40cIECXXxUzeLTqrH1RdTHoWlWhh6RAzgxbmyZvwXA+/fEQf56gS91ijIdXKNn
1SQBcYUCP/idQ9A57yRIr6yKvoh8GRexHjZCdXuLMpcByx30RxXt163LIg0A/BWMyLti9RdhslRU
wvnU2b637hifcXXPA1xH91kB+6O5LcWXPSpOOKhCFlx32Orzij2rFmUgRaxO9UzXj5PmHLuyR2D4
7brLbamxE/loX1cGg+ted2emwJjDyli5GRchLgwZoUlIbQIy42WEFXQWlWdvf0/1te2yCG04OdIB
Hm26GFkkl5XdI/+P79G96eFOGLURHG0gt80dGsbgYEA+3+eT9c3xs/QhC2WzVc3B/hSUI5yRt2f0
2oQWUW3HLdjw1EhcTcAH33RUcm/DTprrvtOsAfh8Ewj8bB1YC6kL8ePIlf40mSDuV019KUSkljGi
V9JMXB/VgkNf03ySIhlWjr4IbM9BukOxrcQNseC7hgowowrqddffr8z2WWyo0NVNn5c+NoXy3rHM
IyyR3bpVWQS1gmi45TUMTSJ8pdbwCYyLdSMvAjqWECAnU01cRyRPWOweajVeuU2WF/aUpnVjjQD7
FPEELhsJ1Wb0V67IIp6Tyah9bJxYbAXBD5gD+CVGWn1ctyqLiK4TG7akbnsuYrPeToly2GSI/K2c
+yI8rdZURzUMJxd5cedsSGJJux7C79tzn/fyb9LWGbz/IjoDMPulJ2zXk+IHUrXNfjaEvystmZ/p
ba9vcQeazt/+WfMu+d3PmlPnZ1u+L9ROQlW13RH9qMtc81NMkpN65eiLaHWwHk3AHeCKAgMfPGbz
IKL6nVV6beaLS7j1hWFlNQWKNiqsc82RwaEdrG7dUfArCXy2LkHXxvHUe7GreEl9TDEmEr4q3lmW
1z7w/Cs9G3yiq21G6DAhDm5EyM0jM35ttD1967zpgW7rRWjPaRyCUOu+8iKQBeLDre6N/DYmT85N
C9V1By0fL9514y9i2cEOCLKTFrlNq4S7QpbgrhR1Xbb1S4ft2WpBaIl7LJIw0PULfB+aYNx2DZrx
b0/9tS7UUoNRBLKOdDh6ro7QyT60oGNP+FIf01p4BzrpzUXZOSMJvZ5t8sqRP5pcJet7+6e/sol/
wYae/W6V52mxB7rGTTGKBm9wpjvVOwqrrw29iOy4LEWJQBYQEvy/20D+GLz607pZL8I6VQIQQmo9
oZNeKpAgtW3bpnLlkiziGib0IFV8613gFB7MWB/8n/ZO4L22JotbWOPTaT2uDSdNyO9KwtswL42V
DxqxiOrBGjp4t9ngWj3OD+SQJ3NI7XURthQ35MCHb4oMCL3vIAW+IS3jczMa/crhFwFsY/0G+dEM
yXyCY+G0WP/kx3WbZXETFxA7Md2QoSusETOCFDFpsulQWTn88iqeuiQZEQVww6FAEKVx7lucAVft
RdVxXh7UahXFgY+WhotbzcfGBL6XqcO6shf0oZeDY8EzUR/wB3eq7XqvjdhqZ8AZdmuWHX3Kl6MH
BZtjAreMP24kvw9WDIUo6eyP60ZfBCnW7RBma4EdYVD9ULXShaL0zrk1x+J/ZiSqs4xRmakd6KjG
DcYa67cKgYbCCJPHyurrh3WzX0Sqk5gtONGycbHRjG5RFoKIkaby07rRF5dtNeSQuw2rdgNeivg0
FfY1r0r7nSNsXuHfLc8iUgO/qxVLlMisBRlebrqDLXgfFcfR99pj2eIb/M7enzfK737QIm7NPjS8
psort2wEurV4eXy1EO74ONiQ1tCVxgY0b6X/zjU8L/3vftoijBFuLPxyrO2TVhoHYIdbuKHrIsFe
BLEemSamIUPpCpScNjBWB6zrur+nivqvMtYvEu7zXC6CpR8Bw7RPcV5e5eq9WkarHnbqL22sZ7mB
mUuwBqXErSJqW6Qwh+Mk+3VID3Sb+A7PBg8z2+mmIGPauvS3YwxZPBm9atWhjBbYy9Fl5iVGoevK
STGQ3akhfGXrIEmQSV8OnSHPp/QCNxl0HrF+xqhCvCc9+8oetBeBG7Z4FebUU08myOAcLznHj1Yu
yCJqFVuz+raaGLrN7kUOAqNL2/2q88ZeBKqIaFvngVBOgYJTMNRRBa1UHDfWjb4IzETTQ7OKDeUU
5ihNRAh7wqoaVhUYgDW+/JgGUGZp1a1ywmQQ15+8PHoSd55VM19CvLrOCf18lMopV/pHBY9OP/bf
aTe8slOWCC/NjzwUxficJVonQhrwbbLP62a9CEyzrVUzs5l1nWFG0HysRbJyPRZB2aktBF6M8U5C
pFdIYx6wBVu3SaxFUHa2UY2TR+RojbztKhM2QbMyB1tiu1TRxm1XM+3BL6+Hdtgnhflz3VovotLX
9GbMnUahNWhjcWE0yWZS9N26wRdhaTglIlEZg+fSsFFGGm6k1j6uG3sZlMOI3E/N/gNTd9emJi3N
zmrWfcwlqgsRdz82xcAOhIreGuIsHPV1W3AJ6TIRoIu1yHFOMCe0zTjy2GhlNx1WrcqsWPn8TotT
vSzbsGen5MOZiTAiRe2VE19EJXKpeqhI4Z0avKwroCrAet7Jd185S5YALa4wrTaQqTwFXXYigVCG
4p1U8bWRF1HZx73fVojTnPChgnvCNYzY+t8zyvgr75l9f54vdtrVnNu15ZzQg/vZe7x45dQWK5d7
EZilj5x1nkalO2lYRKqt/gh5+D1k03ze/SbVNBeBiYhzFvjqVLnxlOMViA/vaE13sMOUdRfykutV
45uMx17KD0CPehNqBvbRJgnWql2+BGYZhUpqIk1Ad0GAPFiG5S1VnpWDL96kiDOoU4faAFLbrb7N
0AlCHKFfd2sugVkxYgeot0/M3GiTfeBU9rm0xXsdljkUf/NZf+mBPMtoE7jk/ZSCosQXqv1iOImG
GUPRnmlxbCBNhEnVO5vzlf2zRGlhZjpQ7CwBDupxR0pEKXffKLrzYJomMfb2V37thyxi1+uSaRTd
WLh1bcc3crIsDLyjJ+SZjXdS0vmT/m69lgFcxAp9IwMkj4SEOGoocu4mX0YnjOnVu7JKlF0Jp/Iw
ZGIKV26vRVyH9ohLeaXMd6L+QC8P33Sl+vb2ir1y2hmLsIa5VfYIf2auhm3HGfJ98aFBAW7dY8xY
3LgWOrv6NHk8O/zBuZTY20HxW9dnQz355VlaUF3ire3PUP4guC6kJ+4mNZpWtTLgE70cXTN9T/Ew
d6XaET3Irv/ct0b6zjZ9ZdGXCCsfcHmqa1EN5i++KSP/pjOLddh4jrSX8+6zJhJZWtWuIUoN3coC
+9hpFZATi6eXYzcI+coySmtX+O03T2g3apKsHHoRuW1LIaPTktrFtsG/QpmlxCpCbd+pk7xyLshF
1OY1Xg2BYnduhjIxpMuUB0goOnihXUPnaFUoyUWY5gV6ltVcyS5sBSvYTF6qdXu3buxFmGIVpjXa
WI6uUK0L3ClRl2m/rxt6EaMKN4rRN6l9GmrEWetWvTJrXexWDb7EQkFPDUwVm1na7GgOyCy+g+Oz
bsssoVAN+NUO048e+EmL8Yf3xWq0Yt23XCKhhrK1/GhQnFNVNug7a/WtgYnrykVZhGgTTm3Yoi56
CkI2ythk1S50En3l1BdBSrIQ1fj/Ni5SL1fCHtGerh7WfU35Mv4zv9OGDM9t18o5WySC3jqlznWH
4hIFVXaeYuIvWLlIfH32ob5vcwp5h3UzX8QmwmukaOaUAbEqb5A0PiBW/05ovpJB6YvQzPmasRpx
g4re/DEb4CAHYH5um9o8y621BVN9EaWGMximNyr8FIvWB7LbB6uV/bpreglsylSzh5TiRa6JDdKZ
o4bbLk2zdzKmeXP8JmNaIpuipMOG0inowVkmGmaKbWzSwFiHZ1BnAYsXD6oa/6e+CyJXCyzojzS7
t78Khau2zRLalOa5HWR5E9Khdx5wSsebRKzDkMwqOC9mXsxujbYmQneYwuNkoNyrlP26M0BbBCr8
nAQXdDt0tSy4DY3opzHm6zrN6qz583zFEUagK2Z1oVt7rXXthE32WQb6e+5er+2WRaDiw5kqQrIq
ZqTcibT/3mRdt3JVFpFq1SE+gmEeunlZKNx0AqW1JJQr9/kiQmu9gEaki8BNbPHJNuTHNqnzdWfj
EtvUmo0F/bz03XgEvd774Rk2if7KwReZrqhhvXf1TIlVQm9rD36ApoLzcVUEqYv4BLynRdhp+K4I
hxzhvrTbRIMZr5z64iZNpibA2qHzTg66aFs8zZz9EKN5vG7uiwjFAh1FsrSm7hY5XzS7vSjV9Gbd
0IsAVXzsh/Mod04yNI+lXj1YiboyD106hHadOXZFHdonJTLEPhoaf5dXWbRyURYBiuZmiuBiblEe
cz5Rg9sVnfm4blEW8Ym/TFB6uEKfEAXHGcUfkV6J1674IjwBDTgyHxTvlGdKfYYF8FEZk5V92CUg
qZAZ6K06Nk8Sy48v+BGYPwdkjax1B5dYRGheCLXoccA8jQU6ZFUr1X0bOz9XrfrSZ9lDw1Tpm0E/
0ZR9tMbiciq6dRm6WISnNsH6M3tTO/mVU2zyLXJMKxP0WSz3+S3U1iJSQIH1JyWR2b6bsbBtkB7W
LckiOqcp9kRu+/0JKbhLRc4Xkb6umrdEJJVOhGa4r/YnYxSOW026KA+J31jrYH/o4b1cl7G07Rxs
XHPCkSzeBolzG8IUW7kPFwEKSUskE66NJ12ps42uTz9wiFq5DRfxWcZeA/gYsUol13Ct88XGiu11
RyKKhS9XpYw69MN0tTn1aXM2tcpd672X/v8+YRFLPBJqqn4xUEs+4YIRbFTksBAiVh7WbETxH3Ak
bKaHykmak59lByxY/ukE/1KJ/5s0dOEsgjOsu2aAjlifzEjOdkvJAR73ulQLRZ6XC44zbDvFvlWf
Gl0+xihCWV266lBBwOrl0DiYV0Wae/XJiCQCWmHj+Rh2OO1u3ZLrL4ePwtYEMmjPwwffU0Gx1eyd
dZcnHnEvB5+Af/b4hGNdpeMcYtiJtcWC8X7dzBfRqdpdHFFQzE8DIrJbG7/hrVb5a0NoEZ8SAW/i
P8pPHqYKY5vsVClWZc4Ig75clcgOmsrA6BuwhLYr2q8ar9tVSzJr/b+4JZw0NZqGkWtz8HEiHoqd
b+krB1+ktqhQYZiC3edpcBDKTeNei7ZtnATpft3kFwHaOm3QdpOWnTRz9MpdpMl6PML3Rrdz3Q9Y
BOlk12LUSx1zmDq47Nr6lNniHUbvK6fiEm9Eu6LuDNPIToke1eFGBaKJ9K+h5Ov2+hJ0pA2+nigG
HnNdQT9yq2Na+1MVln63bmUWcapOrQcLps9PRtLlH5XCMzedkmqrcgBU9l/uSj0taydQ/fTkpPVD
bJTfcd75tG7iiyidysQqxiJqT+X4JavFN9wq1h27S9DRVBueksSM3PTq1sBIKhvFqrRCLCFHtMpa
WfVhe+pEhRImnk2RX63LncUSdBThLtxrmdecvNbIvlETmR55CKy7n5eyUrYPT14TbPPQhuDv6+O9
ORmrcAgC4boXZ5fZ2H5oezI7FWPp7NM6Gc6oy79HpnklQJfYI3yHOgfRx+aUTcmFgTTiLnD6lSfj
Enw0CqXBPkwtTmLycAmK/j9nV9YkJ84tfxERIEASr1RVb+7C7XU880LYM59ZJDaBkODX36y5L7am
qytCr3aEmpJ0Fp2TJxN66FX2z9s3/PLz/1tOhKrg79sSgIgSwhIh1k5j/lQucfz35fk1gDR88Eui
w4t6zK9hY4x3LprEqCJSdGzycjXD/r4Z5vQWE8213XfMtOwwmgr2S1VwaESBsxV36LQFSXxjj64s
72KRthg4alOZsdhp9V6uY3+0HdSn3j6Aa4s7MXXQ9cYZZCKKtpnOkCt435StF7AxdKFIvEs73e4d
cq+1/ZytEH5MlZ/PpU4wTeWwo7soEOPagB3wcPzc0eCH3444llq3yzr1BGrVaxIAW7LHj3ae/No5
IaSBf7uLu672OoirqRBTbD/wkkD/qx2rG6nXJVd5xZpcPBJLd1D7LsFYLJAJHY7ZAA2GoamhrNUt
TB9SpeWh7aj0TDmoY737bCdwIXdTAZbw5FBKNKtOHMhYdXz7KK7Q6YQuTEm10BBMylkVo2Cafd+j
KVzPfCn7b+hdc/2lo9PKBWZmK9bfgwAPfDIgNgnHrwauRj0lbIi7QxMF8/iEKnfb5yjO6Q0itiCY
j00U7xfSYsw2crEGn8tJVLLQKvxsZ5WZR1NurHvXBAt4h9ceCt9VU1mSQyGHDX6x0kVJacKGbbRk
LGo23gPU/U3Z+evbe3dlpi90MVK85GsMreSp6Ce90yebDSH/Mw0aPH8gDqcuRGLb/GUYNmEeR91P
8k6VM2jkzDDHp7e/4Yp3dzmuWt6bUvF9KmqByZ6TqrJ6Py570054GATcD1GDkdffjSochmiEhvRU
8D05ZlHPjoKCKe/t33DFQbqQqikgneaCTAUYk/XHSLLpVOtqvrFD11Z3nA2hEYj9xDIVuq2nz33X
xXcN5Gb98keX8Yoys0swi81FvJUDhPDmE8UUuF/kcKmuoBWTNIuOJgg3ZzaPS/4kWeCXnqauY4EU
ww5BBGw6NFkPEIqGioic/egAQafu3BeaQsevtxNqJekMkZT0kQXDjS2/duWdXECXS7eWazkV5Q5J
xRAFnkfWQDEy7mx540ZGl9j8ipt3oVJEyiQEBRvcbpd136Ge/HPtyv4BzhLzs3tl/wR7afkuCMrh
aC00K2fR6QedQUQ3mnT9oYvX+rhA2CjJbcvmx7ok/KnGcLrKI/zXjY24crNdxBVlSyfCGDqwa9x8
2OOpPkI5y/MZ4EKuOgaqc8NgNszK/4FF/nGc/FhzIBb7++WI47Xb602qIkmzk6biHWgH/vFyJS7g
Cso5ZZnOw1SQgU/PuBvZg5675ca1uLbhl3//BftJ9wjSlyWc7dyac8heyjTwe/67eCthKXS7dTYV
2RR9Zrqm70Htvvm9/V2cFUYbLUCrFcpFMWRNyo33EG8Rn/123LH0UteYFxaoGGU9NOB4zSWEmXHP
3179El9es0PH1uvULiqoKlWEWkePQZeuZ/Dq909zmsqnLomHr0gjtBdEPnSxV302xtE8Ig5Br+Cn
khJaNqW192//kit3xwVfzZWw8YwJqkKU6g7dxR8gfPBz5S72qhqgxj6DZ7qA9PGRZ8NdVJuHt7/6
iq+NHVOtKhAtDanCw0gG5QFyECLfggE4XkCF/YKcy0M1QZiAKTuORRIFT3i03yu1+z2PXBKquO76
MQux5w1b068CBZkPlo6L54nGv3uDJB3qWkjcfJD1BoehQeV7HTxrmbETnqUSjTUBHFmzBsOdNOA8
ZhX/8fapXruLjs2iTJo0ddkNeK6zf5LKtLkdu8Yv33KBVwbaylso8P6iKrBHsIE0+QQxer/b4iKv
MNUTTETooQiD5t2O0XbMfeK57rUvLvJqDzupzYyGwLDX30bY6CxXPwfvwq5KZHKZsFDgo9DPeJqH
7ID2uvK75y7qqhpLazDANxQ8To7g+f5D9PLGG+fKVXFBVxARQdeIY2kKuNixkdXfw575zfNBiux3
C5rMMpVajPCJIdhPoV741ww9P8/DdMwzBhl+YBq4rmGZxQNJghdeDubO76Y45jkrU2ZdHPbFqtlw
2oC/OjYN9zxOxzyrNhrHVFyKpMHyg9XVu35iN/z5teN04mmXQu3J2m0ssrqO742GsizhI3vy2hUX
ddUEBux1Fg2YSCBGNFXw2E+jX3D+N1P/JffaJmHitjJ9EYxHCU1eTNjH5Y0s48quuJirZOB85hRx
Ilz7v2U9P160rjzXdiLoXCvw7mQoLbbxBuHREhLqnin6f8ijmnWnQQo3rmf2NSX5Ppff/A7SMUwB
BOQa9SuuCSVZPh1YArkiv6UdsyxHU/Vj08gCYuNZPi6lhIDLjUToSrYSOVbJFyJI1VPckSpDpsJa
bX8q3U65WXbz2e/7HePMLEN1RDEJINoCTSrevrepmfxip0sShTp6ZiAeKYseFbMgKR91afweiy7i
StV7v5EQsY1x8RRvyV3Jpn/e3pIr2+6irdRSYdgRGhPFiDfy45L006FVOntM2O758ez3QAF1Xm0n
UyJhMTM5RRCrP7fj6MfTAmm/31cfNhV2qBMPheL6LulUDeSIbPw8rou7irYgQnpejUVfpfeCHvva
b+42dImgtApEFYimLgADCiGMPH9aROPnbV3Ule5pumJiZiygM6xzPrH3cxT4hTcXcdUsa5tECh4R
ladvYCY6N0r5ZSuhY5yzIIylmxwLLvVXvfGPqWp+vH3Jr8SI0Imc8coh+6eGS4toWfMsG1HpTm/s
CMdF+88rl0Ae9vcLGI/CiA5Sn8UUQTOOxnX8kUVhe8/pkh15Whow1IeQO62mW22Mf/Pl1/7k5VN+
CafpunfNDCXAQk7L9m2bDWZ7665sTzpjzTvIWOOvr5HKRyggy1x1mfgIdWSkrwMb/2gVtx9pv+gD
Ciz6vYjK7l7IdvscdslyhAzxxxhyXIdBjPthzjLxvGCePRdi1Ec1j/y+GRXkTYzhd+1W/jXMXXAf
bjasfEIMttPxFjzVFXRd+7GIw6XLMSikc9Urr4CO1R1vkY1NpRqKi7DMePGFO9vzVnkx2mDxi4v9
5VjWDBjnEMzuBa0qEH5CM2pLhTh6XGEsfrnavywu274iJRN9sW3RiV3EP8uMeYHisbgT14dhhWhF
Y2UB9fYWkhX8JYub//l9uBPXWRsZDDmmXVFF0zeaZg8bgby539qOy1jDMo22ZeuKlNIPMsv+jsrI
ZyIWW+K4DD6pTnAOo2Ft9XcVdD+I4T6JAgFM//ejhP78lJUau91G6XIn2Mmi9HDntSMuBqxhSwSe
BVaBaooMjyQc5HO0ZvON/b7i6/5DN8WCFfojQ1e0JJL3m9nkww6wwAhlooNgSXAMkj7NzZp6Mfdh
qxx7DQYoU67o0hRqJWt90hqDctC6hC/y2y7HZHXNujEc+x7ehtzHDDMywTh4wULx8Y7JbhujS9nh
Kbg2zZcgMfNxqncv3S4s7pjsVo49UXADRRKqGNpWYZ1DvPveb1scm913NEhCUotiQhU+LwWR4Odm
H/wWd4yWJrFaZIeqxBBM3xqbkDxbeq+qBLbFMVuwHgcx8NRDUbcrFLyb5z0Z7Y3LcglBr4RdFxQ2
A6xBSF31QA6WG2TKZ90cME0wHSZFyWMC/cZ3Q9V7pUMkc3FiDSSntgRzMoDlN5/q7jGh4R9eB+CC
xATa3YBvLl2xmV7kcU8NlHW6j28vfrHM1zbJsVjoEvRbxwjgflt2V2fZMW35fZjJP6P9Firg3zfy
a3/Dsdq+SZt42RP8gIWH9mRo80+f9s1LIDF4Gax19Hk3FX1XRXxJoAEciucYLA8673Q8vSQlw5eM
kWm2Q1TW9u91juQt3PDVT3NsHtQJkQ4BwSuaaJ+nfB0RqGVVjs9ND86RQxd3Q3inEtI8jHin3NdM
xc8JNBW/9VsDSeVJbA+BkfV5YIwegYqbDm8fy+Xvv7ZljrvISNV06xR0xc629ChDiWGj2av0iqvq
uIsl3GnSJgjxGjrqd6kh8rBlAKr6fbrjL0DzSYNlmAcQqa015phMfyzB2+a5uuMwJkVorPsRZYcI
U97LXunczl7vjv/X7/01aYPUb7wAWY+nb2hYTqEeAYJVL/IwLO68Avqy1htlYVfEuzkMMvxZksBL
AQRrO1l4lLUoCnSoCsiZ4apA5j0HbduNF9PFTF+5iy46LVxHFdChR++lgv7mXhN76LeYv7Oy8+qq
4fsdDyF7cO8lAxVFt3B+VEv3tG7NrStz7fsdGwcXF9QG7Qrh946bRw7q0IOYohjGPDG/7NNFqjVN
jOx+aLtioun8RZrmJQ6W/quXQbmwNAHKpi4EU3GBBm0E6Fv2FZrnt5zzFUfjQtIMwAG27w2+/DI5
wYZnyYMXv+92TLW2yap42QVnVMFp3oZtmTM+/3h78SvB3YWDyQ7Vh17hUCFhdiqlesfn/mGI+anB
lBahtV/y40K+tlFlaVhi70VVfsuq7DnrFy+sKslcnBc0hYmB9tRl7fV/SVg/VFn6+e3duRLVXZTX
uqJZmgIDh5LShKJyHY/9YwjIzH0vdPZHlXDx6e0/dHkDveIbXOKsHrTF0MDOZJFVKYRbJIUoB4TC
+/tlD81jv00WkHk7qJyXoUCPf169YNDYPdeqQ1woQ7F7fUS+NVL8JUYvZkAs7QRf22vQIwpUhhPW
3YkO45u9Sr6/vWFX7M2FgmUbmYZhx9p7sH1o4yXORzN4SQ/gw53QO0W7bSBdJgo0yt6VVdoeeUOX
O78vd8wZVcphRasGWYPuwoPQy3d0/DwrAy4GjIMYTXWKt0VTE0D7KNiP4ma8EcCu7LmL3dJRW4uh
qgR6fNvfJlLLYTfC98ud0AvALgmiBY6oXcjdugQ/lmb1GmmF3ImTnKd1PRlqcZ5ZyBOQNg3f5ir1
qTpjbSfkrutgRjltoqhsGN+VJU0PIPBs7r0ui6s6GGQkilmLysM2q+ATWOqfhmjdbzida+fp2Odo
o23rEiOKZNvrhyHj8hFV3VsNyiuRxUVwkb03ZI56UcjF9smhGkV4R6O4/TpMoJ/SjG7PVsfy9PZG
XUlOEsdkZTbUE3LMtqjDpDmlFBy+EU2r0yYGzzqnKycYM1btK9OiiCeQKFr5EQMMft7MRXGNaa9n
btcGxfTxs1Xix6aHh7c35sohuxgu2XaGTEaJYrasPq3zoA8YE6lubPu11R2rNX0zQDcH99NYTfMm
yZ5kCLC936c7Zgvt0wz6FXhfkWR4l7GwhmWlXgw3JHMhXCHKhWSEolCRNmhDZ2Gbhxoh3u/LL9v1
S9UaInLDOlm81NHlTp85kVkeDsEtnNWVrOQ/JFqRmJBypwJUwVEerOkfSzkfQ9V9abPWeP4C8vsv
2OpEomCdiGLH6JVqQMoumj/9NscxVUxskGUaM9hR238BMW5/WGV4azbk2oV0omuaAiKeVQteQFM7
5sAC27wsF8+6qYvkKruZ1WQloig33R2mUH2eJfNL810g1zbULW/BSlHorR4OKNxkhyVdPF+2LpYL
IOCebi18fZeE8SeToSMGvZ9b4rj/ohVeyV9dNFeW9n2NakUHEMC4nq3Zwo9sScC/uFb93bIEOgeg
Nzs0fQMe+7QKDqRvm8+0Z81ztwdeCCfMvzuxOJJJYGcNcHkXJUfIs37ZSOJ3aV3Y15oMhMwc+0f3
9ds83XWG+fl+l2rLRCg4dyAiLFo7PUrTfhbS3Bq6vfKsII4VK8vnZSWqBfl8p7p308jYlyru6+PQ
9yAmDdsaXFA0ntOc9TX5YbUu/V7yxDFyHgeWzK3twJSeAF09g+gZQpo/vTwIcYx8SmLQkmUxPAgl
7B71juR+GVbt5/pcRFg3ZRIiNVYUQUAeVlX2+Zr5prkuJIwuwIQkOkQOLdb4syBDciTzut5IF69k
QS4ojFYqTVNa4yk82eyB1lv1kgGA/nOWiBkHr82PnKjMk9mGeljxC5Sc815LVPh667n3jgVDZDtR
icLjaEzr/3UlLwyIFz0/3AnKq0EPvFGzQCsZ7U073reCepGDEzCf/B4u14HvVDW6K1QVjCdCyV3E
Es8ky4WImXUfSdMhhVP8It5Nqpep3/3SQ1dBkOlVGlPBlEyqwGoDpoj2+6QBdfC7LI6lDsnWqKRF
AYVgUvMwU50NeUtY5XlfXIRYSrdo7pKxKxqafAobI1E6ybwYnAnehr8fKkMS1EwNXjDVGIlDQoI+
T6vpVlP5iq26lFyt5HrSl8ScYHb+sd6X/SEQHTmkggR3XrvvgsTihaTtJhdZhEk95Qu0hsLolhTG
tc93LLUiAPmiEyhQ41eyz+dUqNMkbP+hqcf1Bjb3yhPSRYvVYSkBw1co9Yf7eOK7MAfdRxq5NC6Q
Yeybrqboxt+6kji66LF0MxCzjgF2z6qQvd9q3j3yJvF8O7r4MQVWWik71GVWOd4P7Xeq7MnvjJ1A
u+4iqKlJW5Awpfq0JlF6H0zlF7/FHfONlUmhpoJXdbmw4UBJxY82sj7T+oS7CDKMEpips/ANJSHd
IWRLfwxi/c3ny7nL2NV3m8x4ubeFTejf3bgZsHZlXsJm+HLn1RtOyyI6uqDKhkHyB5mUy1Mie68q
G3exWgrw6KSHnnsxzqXJ0wlt6mBYPvtti2O1AFFxQ1jYFpov2aOFyMFxC2vr5W+4C9ZqpWJMpcAZ
k9R+nIhpT9Cu8uuHchesxVS4Kx7i2Qj2peqppqp7mets9vx0J1PeoFk1ziE6Z2Ye/uHEvhv4LX2E
S2L037cRzxwL1WagYRu3uOcT2Rf0WjO0wvcI2mwQl54f+iGiN5Luf9spr/0px16b3e5hQAGx2qSU
OW2qMhcs5A/rvOjHVIHlfKns/+Ixm7tDIoMk70I25xgynx866AM9K0boHcSkyH2pWn6I0rB+ialO
jpsO9YcMFFLgpSijB/D407thCdu7UuNhdEhncJEfybabU1WW8Z3JRnnqs7UM82ZakgemDaa2F9Bo
n5J9+1IHfXenWjskd5EdRntA/7yccm0NaAErOZLPoiHQh7VL0K1HQDyDMyl3kPpBUeEUhpfhqQZs
f/fd0kL22NQ74zmvU/nY0DHqIZ400fJboqPuE4R30GeKUA3/ysm8vWBCmDwyjkwnDNn4As7X3it+
cBfdVu902DqBWAv2hoKQ/dir/kaOdjHOV07VBbcZEL3QIFLoQq3NfEcxtQexOclOabBWj15+wUW4
kXhWVjS4o4TvGPmYwj+GcbkFIHo9tGJG4vc8KmBJy3BSSLwZyw67jYeTMN3oM6VGuCuo2E1gtJjw
1iw60OHmX8KEeM2qYGX3wcB3kKZsKPjOYosfumGDlhhup9dzhLtINmiM8wEqqKiwrXN/4GCAPBk+
D15pAeeOP6vU2o7xOAInR4b+EOv0/Yype69XGne5zdKAsRZFcOR+QfVAs74+oODil9IDa/r7bYmI
RO20G8AQsM13cbs+A8Hjh7LmLpQtXAFaTwFOLrZqg7RnEFZfsrVKbgTXf197rxiqi10DcjtFhxjl
wSap2LsYifH/UMeLjxZgvHzfyvCr6ObtsIzhcB/DGd71JozrwxRt9DHKFhStglptt/AaV+KOi3ej
URmvCSZ8iy4IoBRO+EbAX4oW4XFaLk1mMkGkzO9G/IcjLe4MxROgLXhdPg9p/cJtGHmu7eQsWSwN
uQgXFKbaRb5CwDNvhz71MxTmGHmPWkyIR1KLWZfZ5hiqS4D7sV7NQe5ypNWj1WnFWAOynTgEpXuF
4NQlfimLCz9ramMWyeBAhmyIDmXPEOisufUeunqZnbSFQdMpk2pClyHZ5k9Na9P7DXCfE9DCM88V
Cm7PG/STzp3tIBPQSfnSczXnmBcu1WFMpX5vlYlvxKcrIZA5TsEkHa92fXk/ZfyvuQaFaDX2AcqY
dr4RRq5Yi0untqJPFmR12oAno9sOIeZkAfeoeozN8HQFyfIw+gHYuAtgq2xU2j3NUJSl+/OKn5Y3
Mr7xK66EWgfA5pULuDg1Ng5UQX4StkwNyk2mRXIltFdBiLsItVSjq59p4Lch6kNP2ZRuJyaCL29/
+evkVoS7PGrtTo0FbLItojkyB6SIoPeo1xUER9CyAapbzg8qm2Sb7yzZcmgpqnMgwDD49p+/tvlO
EZBAnqDTYwNXkpLvbSXu4bhuZPbXlnbCeR9vfKEUD3GZ6A9sgwAhBPa8dIyxa46ly2lCOjnhTPrZ
ggBtWb7Y4WbB+9+y+StB0SUzq826bWWATGTYQgnhxKmkn2aLia285Xu/56ZPh78lE3N5KA1Kvscm
bsvxIPZweYjGPblPlzL4Wq0CdqJkeSRlTJ42AL6AzV94DjG76YcqSehXlXABcYaMRAV6awu66s+8
7cE7a2Xil/O5MLiuitMa2Qz6/M2hsRhVS1Nyq5545Yq4MDi2ZYlp8SIqtCHbyRKygtmvumFZ1xZ3
UngeqVFMCUY10677Z0Mjp8TYkV98d7FvSFOs5mCgK5JgjHLKq/dLGH7wMkkX3aZNAijXgBxoa7vH
El4N1efqxW9tx9xTkqm9tbIpSjZWB6RvBzYZ43lTHINn4LK3lc6aYq3m7zNp1zyu4tUv53HxbakM
2pDyrsFk5NA+JyX5MSux3gjV166KE6rBq2YYWGuaApSPd3wZJEhgPLfchbexHepY47ZXYA+LWZ4l
G8+D3a9i6KLbYiC39jqmNfyUPsht+JLowHNpp144AuG9yCaqC5CfgelwmdpnlFW9+DEId9FtfDZT
wCRqJHXWxy+LTZcfUjDhF7BdfBtQXOkM0wf6OKWfKt69DNn00cuAXHCbED3paWKxtOzHQxYP/DjH
3HPPHevkGOZHvZoG56ztxoPt7kc7L37G6ULb4jElLShDg/OKUfNDFJRNnozj5ucPXShbzUJhkYDh
y+USPafwuJ9bvS5+mYSLYgPZa1ymq61R6BSnejxmsxeJEuEuiE3sMUJxreoi4dP9NJiHLTE/vG6K
C2JLuimuVmJqEFlv7JjQZcOIObd+SbPLRTZ0096FET5c7HjAJBEeUqpJvLjCsC1O6Ex2hYKmxHHq
2oTPJmnDAye09Ms5XRhbqzB+365tcFZdU95DCXY7aoBv/Lb94uJ/gbFVjLMFsjXlWVTjS9Drd+tE
PW+5C2Krd4wrgtAHNiR65EESYyrBqPwuuctEZvVOKKaL6yKg5CGNhuphtFl9oxx7JcC5WpB8rJAV
NmNTsG2XpzZs+CHtt1s0ntdWd8JnFneQlTNYfTbvt+z7Uv70OksXugaZ3aZWEVLPuLIPlOrz1Nwa
+L327HKha+PKuohGAUKnmJMPKWiyc0Gy6jgNgr8zK/1Zib4/T2W9FoHW60Gvk19jlbu4tgVZUQ2Y
S13Yge7gidzXU2X79ui3aY7tbrSP7DbTqkixaXO9iVzoys/ruGC1IMIpTwkHFUrYjIc42J9sHFae
H365Xb9YLu0raaogqQqumuOY6EPiJ1ROuItXy7RhqDJFWLqkbd72+59xPfn1Pl28WjiBTzQQWFso
+pw108+hB52E31k6r1xtaC1ADl4VZKqavA9t+2CQwfulSS4krTVdYEWisPpi1jzK6Kkv9eb36S4i
TQgqK6L7qujaOczrNqAHvUCn1GtjXEgaVKchammxMbvqvkJV7Eu21F7UhwSsmL/fw2rIOuD/JFI8
zC08JGX/pU6Y9HPE/0GiRb0yXbjitpAYLcbgyQA45rcnlzrkL/YzIEEiY8gRVi2aD2W4k9xw7dn6
iRzrTKt+olAVqQoWbOlhNDGSyFqlN2z/8o2vFFxcLBr0SgQIPLLg3AZRmaNlqPKJS3vcwV/kufPk
9+0Bi0FmRESC8wKdLkDDK5DEG896gAtJ48GQ0UXKqhjWtD/scfNpjia/RNIlKyM6Qv9akuxcI5HZ
2vWBR5mfkbpQNBFXYzug/X5m4PzDNF2mHxZmEr+ylItF6xq+GlFv2Tmwozx0KmLHqdz8qjsuFI0t
TTKh0YkuO59PZWPfKdbf2JVLpHzlMroQtI4IMJWNJjgDVdDfJfNgHtsyXh5XuqTf8Ipv77wM1qUs
2xrD+I6X2Bn6X/qphXTcA+YB/eolLg6NVxnvghF5cLl14WmZQHS39kF8Y4v+TZNe26P4d2vSO6sa
qWFNKPC2xzAMhyextfRgxPrdGgUPERJ7Br9mk5tSv7BEvZd9WB637KKfnlUfa0Ppvd269YDOKSAX
w/5piFN5mKY0vNey/kNqWX1Km+khWtT7uQXVC4Qhhjxla/0cRV0L9BX/6ncQjmswdqvQR9nLc40f
ROwE+WU6ffZb2wnhlBB06aOAn7eGTMe6rF+AdblF231xvq+dgpN4763sG6s3PHaS7plbUGT1q5+G
MWEu1m3oJyiKgL37XI7seUn4BcHrZbzMRbotfVAHHW2zs1SxmXNpw2A8jMnc+Y1hMRftlmWmVTWJ
sjNoWJeD0dlf6Mh7+WPmgt3iSKtIs5Wfkyqs6HFZG9Mcoj5gN5Ls12Mhc7nJIpWgWWjgNoWo1KEE
gcqDSXV7ipZq93IOzAW9kdqSRi00OysanuXUAwvLO788nrmgty1t9m2VmMoAqQvtcgwJgULFZmOV
eNUPQHf2u+9psxGcFKXNzvtCJ/DOyf6uD3ruVQtmLvSNkVLLBHx750rbjyoIv21J6vnhjrmafYWP
3EdYFNmOXX8Kx9orlDAXyQUplK6sVpWBjKY6BnbbwOzlOSjAXCzXvoOzMx4HWGuS3KWAkWHSIbrV
/b3Ss0d55vfTBFKiF2vb4rqsuj3aRvO7mezzoSvt+ESGWhzxw+R3lNFDkktFy0fDxuA0sUzetxI/
cu3SW+XA1/VICHNhXyWNmKZjXJ7ZGM5PIxf9U2ZQbMubPaxOHZfJhLdMpb4qo8ruABx5vOapARrq
SCLaPKEZ2BxFzCadY/R8e+qqfbm79HebPKwbcR8JkMD7BBbmYsgsGJTiSvPsHCbBu2zW91EqP/ot
7eT6SB2Af2O4TdNOvvRqge7KqvwG24Fb/P286w6btss5O8c6+ShG89jhXP2+23EMK42JSoYFplvy
l7Ij39eM+HkFFz5GWzLHc4SlZ7I9tSX/GbTMc2nHK9ilTsE5FPNznPbikLIFzHagUPLaEhc9VjfT
PKyS83NGjTiWGpBaOwm/MOJix5K47OyAiuvZcqCEQtHtGJlnNy7hlTDoQsFQBIp0rSZ+7pe4P5Vk
iZ/33tLPUAJjXrkZaLp+v4pdAlkJetn5pkr+rsj4fZqol4YNCGkuP+uX13jZdqBxVR3yvnpIDuGg
0ny11Osty1wA2Gx3gHFmwc/VQL6kGAo/6HD80+/GOPZJM0CmAbljZyCj6KmW+z3m2+aj3+KOhWYQ
f4xDoEjP0V7q+xLsdph5TT69vfjl2P6bDTNXHTNZibWAK3C8N+l6b7o2zBNW7kdpdpxAG2U33rWX
yPTa33EMFjSUmKtNNMdTQaOUYKC1V4MmPxqPlIbiIcxWoFdrSE+8/bNeT/KZi/KyQTbtmxjZeRrD
v7K+fU+jyKsCyFxYFweNEqkDxc49Go55SvX7PRUvfp/txHUKwselQ3XtrFL7aZyr7xAV9sujXLQX
ZfVCq5bAbueh/FPTuvkCGWAvYUvCXLgXJUm2W4EP51u5HsE698eUMj9gKHPRXnu7krEssbiYdp4/
ZwmQam/vN3/9Vro8ZCZOalJDVfg8tXHyLm6T9qlp2/U+huZnLuOpuRORDu76sBpv2Nu1i+kYs2wy
jrenZudtFGkxBnN0kAHzQ6YxF+EVX+ila7qy884Y4MjThd3UBn4x1wV47WLSgG21FIUvKY+VlvNp
Xm/xal7ZFxeO1Q61UpSN9AwszLO04r5X5T9vH/K1pS+H/0tUSZt6FSDCpeeYN9lxb7OX4SJ57be4
Y7FCz9OeaJqimgAnildh/QkQqupGn+RKx425xGQpuErIIgZclywJh7yv0/mPGgxcRWbnP4do2k6D
2JcT7rDOJ7su75DY+vGtMRevpXk4WxCupWdMEFXHpY/FXUJkciMPuhIQXMSWKJfacjOxc9OnKOhP
Td501U9m4zNDC/NI5PrZ74Sc2KzXgVTbztJztJUxMrkweb+HQ3zrSXElgLoEZZLUChq1jJ4zVYMC
ZqPtESTVeLGUKrQfdrSKPB8BLpoLU7I7SXmYnmmUzB9TOtuDTeV4I0BfsxInQDdVFHZtm9BzWmf8
pECcaEPPl/Z/4FxLFW3rvqTntVdP1Rj/U+lbsxhXPttFc8mwwWgw5p/P4f9xdibLcuLcFn6hSwQC
SaApmadzgpuyXVWuicK/GxAIEIj+6e/KGtkqpzNCEw880FEKbTVb317L7vMDi/b4xbLVnL3mjms0
2SC2ZlQNXId8m089bemZwRrYr3HnJL0EMR+almJU1rXJkDYMXuI2OTxbd87S5diZcSGYLQnp4e3b
bOQJ2e0vfl2/fo0fllS1KFTJ1wKrXgDj5D4q8OrnV7uTuHaTszh02VRYUS1vwswc8+PYVp7LtUt0
jcOEqvX+YEVpg/AstUSBASykPaeLk7dmw9bvim8Y81V9Txa+nkyJMhy/MXcCtJeoX9G8xVzUXW1P
4QSimEvK/Ep7Ehfr0sj8YnHUGPdl/yNEcjCbKPU8H7pg194tY0+ajhUqDOTLNJqvB4SP72wl11n3
i7uFy3WVB8PLE1j8Qky7fZFL2j9C/+NeVeat1p0wTaJGTRFK15EgIf+ElOTbYO9cG6+x+KuOOzFa
2wl1rOkRFbRponfdFnYvZpTjc7k1td+y7tpM4iyyDiHsNvAuZwIowiUZ/Oe53y3LZbsoSqoIawNa
xAS6PyXrH1kd39MavzXuzkk5Ho+0DdcBjat1yiAE+op3h989y0W7ggjJtIBV17kewrZgRTIflqqe
eS/XZRL8lSSQxWZFlUK1qNUnEKl+HXfprpkxTBneswKeO9/Guv7URMzvZuLCXbIqSTxq9Dpu0jfH
Vj8t5J4Z/Y1P+R9465BVZyoVFbHu2XlbB5MNfeDHEaBy/efNSMtqTWpqogKGbZ+ICs42pN+91lyX
3Yq2jrFBwXRlFrDngJtPl/UlPc5+rV+H64dddFmiAwRwT4uJdH8JpjHLAbn5XUxcfMvMKIBdcL0t
8BywZU1dlpkCU+4X+S7AxdLJQDJkoQUksE0G/93/HVv7t9+wOLvoMSTlaMVKi75Nvkdj+D0d2Ee/
pp09dFR9KtTCSWFGWJJm0BDVf3Y0XfwSxy6/NaLmasTZJcIuF55514QnXVV+XFvi4lv9tKpQll1c
MKm/UjyLaO03y/8Db0EslFD4SxfhQd9C7vciiPA8zbnsVrSstSyHlRQThWhEsmgk1MtU+uV0/7Wp
+CGCukEosdORFI3WJ7pDGbP2kxtIXHarB3HQxGRA05R9E2X1RwsVC69Z6IJbXYTHOAD0UcGh2g/R
iuCbmT2zk66GWDqOi4rXPSpIPYUPbZ8+LqLybdyJzKAVZT00ZVxUXfcxPlqohdbTX36D4oSmiSGI
s0wopOztprNt5G8NUsV+y5XLbO39Bt2FVEdF0vPuf3ETVu9LUn3z6rmLbB2DTva6n6NiDPbtOV6b
d/20eT4XuciWlCENy4WQYh+C/TG2Q3BOV78akcSFtmi8x0MNxftiMt2HJRngxTP5ea7BePTnzW0P
x34pQ7Rty55ltA8vjZj8jioup1UZ1SLHMpFiKZvxVMJqMjsIuA+/7xn/3PPykG09GVxqddN/38oV
0dn7qREnrj7YMomWH3UUFqpu2VMStNMpTlEN6ddzJz5LW6qyIiYs2qM7TzrKA1r/z69pJzwraNOY
qNMhVtqjqFj659KuXkUceCv7ebzXMRqGjcmjaDaY4p5QRUg/TvMmP/y+59cJ999LFp5Qfm6+nSgM
ztcwLGJooUIGK542lITLOPinrIbuTrblhjAud+EpgLKL7o4Sf6VVTJ5obPQfOmzhLHn0+pRC/jjb
aAd5soSlJIK9A8wotwBL9BGU+xdmqurB7+c6p2F4JVTxLORemHrYhhMK4tM0g3pc3Z4mmXZ+EmDc
Ba7MFvPEhuIour3bIBix8lPrezLmLmvVGTkZazEl2n39LgCJnGhT3dlorgPxq/nghHe3CLEnGzmK
RIC0p3WkP1VzGT3sYctezWNfM69o5C5yFWI8ShUlBxJZbP+UKDaeCHT+7z0NXIP6V7/DCXZzLINK
a3UUIhbLA2pM6m9qSPmXABTfC0/WqslIOIwP/XKQM2eQmaYJCeDZddSx10GGuyaSZTRWFkKHYXHQ
rwlWy2wMld/1n7t0Vkm2qcdDSlhAOYydWni1x6oZ73T833KNXwyei2etAUkMaq+PYrdhCb0xCGBs
EIjPp2rvz7JO1RMzqN1bt7Y7SXqQTIu6OzWkh5GWEk3GrezxCh/ZKkvHIH6A1CyeO6sFXkm02ven
2oRxe5bd2HrdFblLfIH9FI3dEREBgWWtrJ97/OM3UV2AS+zHVCnRH8VC938GrTTIRuaVsOAucdVR
nq4l6Y4CHkyfl7dYh778fp27XpJ/9QWdy/OEyoQxPSyWiK4dIOzPkbvMZrgjeg64s0zo8NAo/62O
gkKh7pKuxpzoON/zOL7V++jnTWmWS2eMNEfB6RRlO0+6hz3q7z1r32rdWRqaaYj6YUDrYcRkxqsh
zBbW+G3Xrm5X2DZGDLQ9ihR21k9pwD8Nc3pP2PpGz130al3aPrK62YottvODFSAsjnD3u4xyl70y
yvCrdgZa78oqAyOyPCY0Xf1mjAtfhcHYynDT2xXSQ2XxrrMqLf0OjtzFrnQE2t4e6VqsDR5jOw2d
UxjdePbcOasHKDLYK833YphK9qG2ZH/LrQ38lhcXvOpZStsoSPeiq3r9oHfUowo6+dXMcVd6K6g1
7TsyLMVIyf8iMtbnXhE/LVLuSm+VTQ02cthQlNEu9cmuWj6B6yrv7ELXE+gvljCXvcJxKY66atoK
wpvkcZM61mehwiTXDas/syQaX21JCWRBTJPvL3LO8TKNVwO1uLnYKuwfw4ha73D3ysZwF7pCokQN
1JZzAShifpExIY8MhcJ3DrY3lgaXu4rpqrmEymgRjQQ+kypJngjeqD1bdziO1ZAdnAi3RdPRZz29
B3vvBV5xF7yysYimo6e2sI38GqrvCr4ifpHlUle03ZJF4mZWdOx4hIXdmE1r+N1rf3Whq2A5UMoS
TRao9CVpNpMBvlJ3+v1r9gN6Vj/vfns31gwlerYQZhwfmdmnB5Al8XMMd+9X3SKjz0m53KtavzVv
nK1WLwSX4go/JD5SkrFWLO82a+t//IbJ2Wq1mMx2TPGIgp/5eAHfvmQwN/OjokBCOgPF+xJFXu1Y
wCb82yrDgqFe2qvjLnAVdw2xfUKHAqU4f7Jg+0eJwPP84cpfTc0iFtJhynfW9kUdcXO+Ljt+oeoK
YPUsiGUQLGMhehTCsTDMxKb85Cq4C1x1dTWPG6qqCqxl9SU5gJLowPi5mnMXqYptE2zltEKNrj5q
KHLPKITYpnd+X/QaAD8kw0Hl9YeAcXphmukxCFudwf3Hz1QD10WncTvO3C58KLY6CZ5tLdqnXVvP
GHUhqjggpeSRGoqui94D0j612/b596NyKzPjYlMbaqjwKYehiCPLn+WWPA/rgq2jP8m4fxsQ9jCK
5BMv1+qVnsr6QjvAT/vW3nujuLHLMzeGqw0pn3UbipTo3aCkRdMnO6TRl66qthzmeSXJVh2vn9VQ
1X5TwQWu4E4Nq79UmKIj1uZ9P5qHrqPjh98P6Y0V1WWuZoxbk+L2UoSguM9LMP1ltOe1ziWuwnWu
idWTKWz354bsSdbbbr2z7dzqN3fmcM+iQXS0L+DBeh7JhHKXe0mlW007J+h923boWTQYkjV9/0jw
j99QX//eDzE9miTda72iXRREwGK+yWhA/SphuUtamdgGgvHNFFjmhscEUqgPMaHy5Nd1Z99tWC//
PZwXcyJJZso2G1HA6tm4s+020OObdUD6Yj01XZhkdu88Ny9XOAuswoTzSdwXYxV2OR/GJY96vyJe
7kJWbTTYKlWsLawiL8cyfWw3Pz0+7iJWkNNua5kcXVHz9B+U6ZTZsKo/vL6lS1g1vJWgQfa+oGn0
YQm2vGY4g/u17URlD6o1VHjzKwLKa521pi5zCAkov6XQFc4S20xDHXFdpNs8nJSu99MW7p7bootX
VWm/yy4SXUGF/BwoeWTzZP1i36WrojqqVJXGGnPFkocjDuy5IcovL+cqZ/VyoigKu476GD7jivLn
WMVPv/+g1zXvF9daF65SMVU1YbsuAHjzv/s0YGd2QJPewjT3Trn3jeXWJayg77PHUvZYyWnwAWYW
ULMVgd99zUWsgiSO6o0fuqDbkp6DZCyBiHZ+koLcpazCls+kJGVXpN2yn5J2eHXAO/dOKN0YeZez
YlPFty7oTQGdCPtuotF6TmQ6XLREeYDXx3Vhq6t1JQpFVV9EB8LpsFN94kNfPagtPLyQRe5CV6Zc
jjWdasQU7wtYaD/PB7+Tcbkxb1x3x6oPD9yQm7bYolYVMG+VD/UWb3fG5lbr8c+bdd1Mm5GbNUUL
pePGSJEFbP3Tb9yjn9tOVQwNoaBviypsj5dyZWluzCbPcAG/9+Jy41buWjmuUBgJFybbggQmfB+s
q1ZZ3Kz2ouoUvHFQ84e9ividVeLWYDnH4nAsI2BeaV/YxOqHacyPIfJTXucuhxVo+Akja48tvO+T
rK2XV4RIz7uKy2FNKlwGscZtMfUVlBqCpcnKIfC7lbsoVgoTH9JBsqVg5PueAtxbFPfMw7ooVjMu
xkarMkWzS2SKRNS82Hlhd3p+3a5/seq7KNYUJbFVwaCLCaRK+opGrKpPABBXWCEkrPymmfHTskC1
y8+xMIInW3bTaejJhk/JtLw3i58RGmzKf256tWnUxP3aFU3bfEZi6m8TQKrHK4RdNKtfwRqbHvt5
JSo9nDSv9w+NLe2Q1RCY9DsYu6Ja7awbSQiOO5tdl1OqD/jFyXsKRjdi1lXVwqaOipI90gWJqTgR
PrcPJh35nfG5sf64kBZVARPtZLE1imG4rKvsYFfbwx4Kr+b1ciJRYp72VpM7yMaNzdLFtpjtw/UY
lg4vk6SHOcEagWZD4SHR6tvvP/iN4XLZLVoyolHlht0maLI0gsdExEo/3Qbuslu9lRYuvmh87SnN
WzI/Dby+p+dya2yu///DtbNbrdim0CAMoLryIKrha0sn9aqJIn3nY98am+v///AXWpHASsaSttDR
erISLgF0az/4jbsTxJNYdxW0VhcLL79Vgflog8HvbOLyW7Y2dhwgg1rs3f6Gq//Zw69ogIfOjRZC
RbwsN9MW48H+FEH/Lm7umarcCixnq53h/3OU+9oWA1unPzgQzr8GlJWWWdOwMevV0ME4NPXjlJmL
cy3tIkc8V2LuMEWe+Daos5C08lrfmEtzLWl3cCTcsb7V9puK7DOBSrTX+Y25DNfCt9ocu9HIWFfd
eaviN7yZugefSclcBayt06iag29coZMoPQtukocGahR3dt9fhxNzcaxZwe0kErMu2Fa/jnFnycQ4
ffbruROqc0VJBUJGF/3GX3rLq6wUpd99iLnCV6o7wqSXpilWml62cH3VTrPXzZ+5/NW8zzXOU6Qu
uqGCXtrQbxmxk9dNgrmKV0Ek6Nwka13AL6g9ASUKTiU5vK6gzOWqkI7bpvkgqhg7+WeDe+KhpztN
/3otYC5WFUxSGYvyxAIO5SGy0crIF2rG6dUa9uRtGQQEdty6uVPgdmNaupiVgBBcJ/dZFX06i2f4
RpYn5DPlnXj99S7FXCaqsqXmrDlUMU+y/2fdp/GxjMj+aoLvpNd6z1w0isl6L9U2qaJTEuU5tj5O
eoB/m1dkuXDUJHUKZdsSrbP9Zem36mEbuPW6YAGy+HmH3e26GdvyEvUiyxvD5mdpDz8nIebqURG+
TZLquCxq4JQnXfI4C2Ci7LfGu56GDSpnuyXZy2IV899NBQvRpHrvN+LOLpvMek4iYIVgu9lHacfX
bdz97de0s8tKWpopVRpNr+nzrPu/Ih188WrapaLgKi0XWw5loWYLfR564N7J/aAo9h8oKt4GI/sg
yBNtz2trXxZi/vLr93UR+uGQFwVriBwampYk+hgd3GR1AL81v8avF9EfGh+wVy+8VmURIGX3sIF2
huSC8sOKmCtFhffluVeRCHIWdm8V3Qo5p34nAZeHKjtURJRbFOSpMsmbae+TN+Us/TY9F4eK5rVs
J1OVxdzHy5u0ouvDIFLqlXcFgfTzmO9BspK9ZyV4KHKtPlcQoQ3JnXPGja0pcWKzUoifNkbX1ayC
KhMBHd4w6Dh3kPuPpqcZL9pnIoJ71/Ffv8sy12oQNO2SknkN8mYIFDttQa/Ofcmn76me+COSbd3j
bobgdFBW+S3JLiBFAnjiqUQF+X7M/fcgDaYzbkHSq/qQuYAU2RZSbnbGDyLms63KtwmU67xizbEb
/L9K9qyFLjH2Ev4d8vr9WUUsurMJ3vgOLh9FY4ujSBeURZdCiKnlxjweZGpeaY3XIB2LOWtR1v8K
b7V+CWbmYlNczqKbJhvk3YZZnNbwA22MX1Evc7mpiooFsxcJQbKZB0h0vjVjeefsduM05WJTUkxx
DQ5R5POyf2zX+vVR737nHO4EdrWsKuhQD1FQuSeZWfe/Jsk8J48T1+G6Q1quw55Lw/1VnPDvrRj9
cEbmAlJRtFnFIXOVz5190btss4iQ0G+HcRGpmUJomZWrzJumfdGWftpRG+sVUC4hZasknpYyDnIw
k1+JWc1TRCY/pRDmAlKwHmyH8dhEPoXt94oAAR+RBPQ7nLmAFNWY25EcsQUYyDKkevknCWe/t2D2
Hz5KmEGNayfyvd4/wWjm3WJWv+OZqzdFp0nJLWQyVwe0X494+byPrLyz9P4LKv03+81cPEoPjPIS
G0kOsZ2u2EkyPS5TOr8u6zmcXylcIp4GlMxncO+VT0nJgrdY4rqXHb6XOmuUpNC6LTs+wyN6oqdS
pXMmSrmMmVma6StFkc2HpI+bLzU/aJlFVcPfzXWXlFnXciRyShHP3xUAwb/jkAJuCoZGA3Vcowdd
pvo0peH8uUrN8YhnEVQcr237pqpIMGdbPa2wfcVJODOBmOaswpwpek4PuGZH0YmXaQdBJR2uGa0q
vM6vY3IBeVF/2tKgguhqurDHaD2avGwD/RRAbfSFr6tBl1bhR83BKvPnU4ehFYwh4hiG041V2VFb
vOX72d4xlw7bmUXtxShkzuDi0q+8z+YIq8jvo/zXbyLMRb9M0lXNfO24QUH99xG3vReYnn5TSVu+
LqN+ev79n7mxL7i0l93MyAbKZU6G8Emm+v2KM/2dn3Cr7euu/cMpW3EN/ZtlTHMZ4jUq0PsDo4Of
awxzYS/dpvwAMyFzPse5kuwjlBD9TqquWaJckKDRwqa5JqnM4uB9QMi9wr4beQfXKjHtkz5E8Ihc
Nqivn+K9fGrtTE6dPfzsk5lrmcjbxc7tAI/1idsu43Qvarjren7T+Odvuh6gc5uApzmyMi/kqMmp
X0jttz+4ClvRAhA6aY40n9iyn6/eV6eh6Qe/u5PrmVj2agoqqMHng5VfVU++wAbzj99H0Y3rh8t9
sWOCQlU4ybxaaHtWZbQ8QCSrfl2n8O4RXXC8HJDmv/PHboSVy4Fp5GU2yKXLfDN1hCxc95a1iV8u
2AXBUF1Ox0ph1dknYU+D2B7KNfFjBplLgi2M2rRjFh2XoX40oXldWuknt8dcC0XUpkSwecbXXbqU
QucgrR8Yb9Pz7z/wrTG/hvMPSxlrNw7ZAByLrOXyFJChzsQRGb+gckkwaxL4PiZM5NTgsRIOI0t2
0PqjX9ediC1roq7m2iLn3QyTl/CrotJvoXRBsLnaxmZvMSqQM35Oh+c+GfyuKy4HZkrYxwUHETmc
ngoU8EIthI1+aQ4XAEuCsZvpeu01R/l2KJtTkgZ+NQDwd/55oqQNObqhPkTeD1NWmWDLKEwN/OaJ
C4Bh2pWx7KjIt1687tp5PFdhrfymuAuAqT22EBUok3xT3VNXx8upTivP0HfRL5vWlW5UyXO1qUvc
ypd08zz3u8jXVinec1bxPF7LMevI+hSN4h+v2HGZL0MqAun3mueN/XOi3ZumX/wWcVdiq4WQdpjU
iudaIdpFxF9C2nnxmcwV2GqxMpF0N3BHnII8WP6Jm+O933g41/FNkrYLyXWsAx7mJKiD521Evs2v
dScLrluYl417y3Mk8xhkB9bt1KTkzkH3X4DrF9csF+yaW73BwAPsG2SREe57N4enreblC0xicHxn
4qsIkirb041dQtbyz4jl9nm3WHsqOcQqK5twfeDxxPDOGERJVmJDe7OZqCJ4pNbytNcD8VtYXU5M
RhaXpShOMKebCwoX4wyOB3628czlxFbTCVaRnefIHXzhYftpxsz2+oIuJtbB95uTSLB878L1rMJx
fYzZcS/bd2MTdjGxpqp7S8qS5cNC37PG1BmwH7+kisuFbYLA+QY8aa5accJZ7YvY/Ezj4dTz85YQ
zPCjZgFlucBFFJouC1IfTeq54bhkmBAlTjkW8hPQpvu2pBBfo7GfcS5zgbBDN1AJX4D5KWoCqM8M
PQrf7yITN6qrYLry88DoKB57vWC2XDGkbLm6OiQcHkAZwV5x6so0flvKaPwQSriPnuQkRpXBgUo8
dfu0nsg07H7T1qXHYpjm8FVolm8ku+4h1u+h38XEeDn3rNZoN+R8hW5QH2ZdfSdtdCMYXEBM2mEJ
AyGjqw3d6+AwOUqrvFQamIuHKYX0wrjPNLdVnLemz4ksPZt2ztGp2mfemTTOwwWEXgDH53iq70GA
t4bk+v8/HNIxyCqcuzjKjZrPMddP5Fj8bqahE8OTYcYC6YxyvKQ+KFZdqo3dafr603+xL/0HC6MK
LwoCI81708Endf8eWzacjybSD16rsouHDZHq9ESDKMdB+uUg9pX3ChE6IdzXax1CJSvKpxZjwsN3
RguvqUJdFozgICC2ZSd5nMo5SwJ1IUfpldClLgkWMmWMIWTHkjzUZ1HNSQbhkM7rqY66LFgQmwj1
SFWYmy36uo8DHkbUnY7/erJQlwSL5oTuyXwcuarEfjHtdZJPS50tgvqdwqiLgzG9HdVsoiPv+dBm
QspPphb37tG/zmpSV5xrHMdOlelw4PnMLB86Wtbv9DpUn9imymc61KPfrYC6bNiB5CN+2r7hNUC8
R4ElCNfJa+WlLhsmoxZA5MrWPF30/hyUfX9K5sSvEIS6cFgo8IpBerQu4uQ8pXZ41CqknjPTCdcp
2Y+mXCxGZW7XLJjEmwHpvDvH9xtz08XDDj0344FLZK6w2Jxa0ulnq9Lyaama6M5a+esVnrpMGIr3
Z5F2KH0ue8AskA07jX1073Z9q//X5N4P20cQBjoye7jmyZ7AdpuYNoesinqzSGq8DgTURcJk1Qxw
4bBrHlfD8GwD6FjXyGSffdZ56iJhUJfpoZGN0YnBI2Q6ij7Fyex1PqYuETbovobXl95QalND1UAk
2Qjfpjsz59ZndXbXOpqHEQZBWx6yfnmM4bXzFLYoXPYblujn79qGgqSmSZecp915VOObtbN3luNb
HXfuw8sQC2naecm7YH+b6io9ReVsPSe7E6xI19mJmnDM9RSc5+4LjGG8XtWpy4RFlPFFH5vNsfzA
7rPrH9al8XtBpi4Ttgx02qI9GHMa9OWJlum7oK78jHSpq5M1JLRN67C3eSU+NmE746rWeI63K5MV
iCVE2QXanmn/SZX2D5S3+kWmS4TpxjSDrmoLsCNQGfQ8h3jSfsHjImFVGyP9xUqLWzHwiCoKTwEf
Ur8Nw0XC9q1ry3G5drxajpPp5Ss+xZHXuZS6RNjW9BAGga1PDjuzogmTz7uo33vFvMuDHQP0UjcU
CeYS+i5ZHU9vlfDc/134ax5mbKNpO+ZzG36TC/8Q6vWTV7ddyAuZ47FZJzQtrX4t96dwsl5XXCgn
/rwIzkxWRsCEOq/IXJ61UeQE04Z7j9U31kGX8dKwbB4MDHJzi1cwiOUS/nhN4fsthC7lhSRdr1kZ
mHwX24eoI0Vlmg9+A349C/yw59MQRs66L03Od3486jb8GhyJXzULdXGu4zBDU6N2MZ/K7X/w931X
wpLRL+pdniuRQnTHrvp8BTUxztvDvm5eSW/q8lw1qxqI+m9dPsPj8CK4WF5C0vqJelLXZtCA95gp
oKUcR1t1Qs3kmW6wBPT7nM6WGWulSIREfd5BGvnB0H5+SNKBvPVq3WW65KohS75FQ77v4oWxPF74
nSPK9Yj53xwAdZGubqFRjTeMLheyCaaHYemB9thw7r8ksCt+R5YqfU5WfRi/iHIpr6QR8PQkE8aJ
8vBBJrM4NXb87DdM17vfDzEVsRYqwTzReTIGX4YuabN0kK3fnuFSXhLVruQIRJuXY/+RwHZaCeJ3
mHMpL16Gx6Cmvs2DZI6fZ+h9a3kIv5O/C3mxXYlITlObWwYoeQpQ2pyGyHL6DblzxMX6mJp+rtuc
taE598uImlFo/3u27p5yN1O1UOzu8qNMPrf9nssZcoG/7/m/D16/mvpOyII/SgVKZ7scozM/c2mq
Lhu6cT/PtG1fQ9pLPbKBHG/HNZmLqbb7Q0t68sK6oM63JJlgCKZ0e74uhiJbqZb2BC3G4SLreSEP
bAT1FQ3tjtGG1vVJUxwH+rpcCljO+vH+1GWowhmOTYNC9MZ78nWh5GmYd79cgyuXVUVJvRPYt+V2
kFlvYOPJZur3dEBdhKqlxzaQGnkkHUlYcA1vZOPpOk9dhkrF6RJjLdsvS98+axjhfq/Wvvr6+0lz
47jhQlTiaNZlJvVxCdTytbXivEbCj8WgLj01UzkgS90clyqMoTtFLEStUJ7k5zlJXd2ssN9ASe/t
cYFE/XDaUBr5ZBPqp91GXYCKrzJIhZz2SzJv0UXSts4guzF7QRnUBaiQ6E1T0zJ22ebueCFxrU5a
Hbvf3u0yVLWQeFgum+QSsOVDgsRLVgkZ+C1hLjOVwJ3IVKzk0COJWbbitJfVJfMTh4NZ78873tTi
pXPg834B9D08rrZqHlfpZ65KXWpqZFBCswmJLytLPpWdeqTW+FUtUxeaqsMZyy1r4ksPLdVdfOxk
77ffudJZSNWnnHdpdIkF4jOpxviE1K/fZcblpZbY4hAAV79LUM8XOcP/N0w8yX3qSmfVHZcdrtTR
BeWt+9mKhJ7r2DON5hJTaZqIvhpsdDkGMp62HlkACeXaO5vpjXXRpabSDsXWZJHbpaeV/ruN0tU+
V0dYhX7ZAJec2pYIpgYwn7o0pFQZBBxf6fQeQnmj7y44Va5wzzh0gFWrVyZbjX0ewuWj137hclNi
2TH10zi6DHFFH7sARPoicAP2a93JG6dr3EDJbdou9bRHpyaaXmRg/ZBY6oJTnTr4MZdJdOEnvccm
4+Xoh2dDVOfnVaud44QdUkSXcqPPUG+CeWN77y3g1te8/v8PdwCxD0naDJxf9Cw+rJN8RIHZPRmx
W23HP7e9tCZpym5NLqSK36K+9T3bE78dziWnTNzpse7EdhmDUpensY6ugvNshya/31xxjtKc7ISM
CUUEQSQSr8p/1bP+y69p5yDdb026pUryC/DG16jQWLO6r//0attlpwJUa0K2R8eXpELlaaqyNmw8
p6HLOlVJH+CifmC95WbMyAqd0qvMrV/HndiEPaPme2e2S7guW9ZXNjmPOD36fU0Xdwp1V3Ilsckh
HQNPiKnnsLPkyu+q6+JOkOIEsgb7uQuLcAkq8Wz0Vm3b/Ow3Mk6E1iaK467HKbEPRpslJn2EOvMf
fm07EVpqyKUHdo4u87ZcyLQ+78fh+UGdm+5wML6LfYkuUBTdHgM64wkzXUPPRKZLPIlpAwRLMOZm
B+DRy7j+kCZx4DnmTogOh4CKN++2i56S+DHFcfqhaTftt3i5FBOxqoUo0rBfporQDO/sa9aFqOXy
+qYuywRNxRpusGq7tHytgXpE43OHxwG/nJFLM000mfRa9fElDKvX87q82pfEt+dOPkqMYR/tPFgv
bAnFK1HtyzMnG/VL2btehe0CYxgYzq2X+oAH2NRU+mNCR3b2G3UnSomgBhBIHWOPTs9chg/wHPMq
9aAu0mTXRFFl2/1SGz5kAfI6J3jO+PmqU5dqwo2ID3ZHx8U4RC8i3dsHCakIv0ByiaZ4YKIuKQY9
ZI16IWoeL7I97gkpXg9Av0hJuVBTsqxVrP+fszNrkhNXovAvUoSQWMQr1NZVvbq9tV8IryBAEpvE
8uvvqXmyuW53BC8TMTM2VSW0pDJPfge3Q2wC+XDwaMR/1HGonvlsuzd+wHXu/f9H8LW4iQ5dTSIT
eJcu0uIhF7Lb1WEX7iclCM4Qvk2Qy9dCp7iFW3k7Rt4lMsWLH7WPWcY3BdV8rXKqiSN9q30PUriK
PnDBdZIPYbgp8cXXQifHfFwZ5fXpY/REY6IS29FvWxYVXyucOhk0IFyN0wWWqNUHVRfjwxhxgMb/
/XjxyrtdrdlotjSCfnu8KNLMz40HV5sEbqbNvq4Y2S1cdY+yy9H/oIpCbQrQ+FruNA/czFXnY48L
3DvI8r9Gsdx0rADn/Ge43YbFGDQaG78eRWpN/y1vlm1bM1+LnUo4dbdwMnLIEtRF6hqHdL7Y5vXB
1ySsIKop0Pqtu7AqtDcwwXJ7RJjtptiPr9VOnu83FlwXdxk6gCCutSE4321cW2udE68jZAUggbnU
geGJ8PCPfNo2Vdbkq4BlzURaD1/cG8luuopLukht4y/xtcKppBEEWjS3F5WDTTMSl1g6Tk//XlnX
FfSXXXMtcOomWGHUsEu+4BpfnmREssTOrXijCPfKnryWOE19jb6Tph4vDpyz9wMDAS6py66B0rwA
X24oN+KHsDX+uaTIQOYMzYnjRS7sZQiGJHNINW8bo9Vy7SFgq7QO3cXJPkhAKqkgbW0/b3v46vra
mKCGEHd02JVzDVPa+G6y06akHl97AzqsJVWNrb3E0VTv4ThikJGMfmz64mvFk7IGtX1nx0uX+/2x
byYBrgXsW7Y9/XoS/JbtgEnACHO5dry0eR6mdHEqoSLoNj59dYc1GYzSURtzl0W2Nql68NhVbN7C
mv892AFC5c/vbnsbmxrU+gvytf6BYke+zX0jTnOYVdtOkLX6CXLlYnR53l9Gwu+hz/81euE2b0O+
Vj9pLy/DtsJ0Z0057ANL5yQIwm2VT76WPw0qHrIhy4YL8WdzzxrtTtUQRG8Ega9sZ2v9UxwXFIfU
Ml7mrjHJxOLnUgbP/56S18nxl61yLYAqJtxdgfK0F1N7wXEmyJNLQg4UqvdPbdHNj4PXojT67w97
7Yes7rXX6CDMhtJdRp/elOqLy7d15vC1IEr4FQsDysaLGWeTzsPCkoVbs+17r0VRoFZy5Y14AZzW
bk/nQe58dJZvSlVA8fDnyvIqx0gbY5enbC4v2hag4cM5aON3X63b0XIv6l2Fp4OZfpBL36Wt6Ddd
x/machVXcTURKt2lFd4HUCbvo4Vum/RrURTWk9VViTE3TOl9qbNHTcl82DQR16ooX0ugrSgfLhJN
9GlOO522+o1nv7JRrmVRKrAVVBuxvcDbcEpV09XHaeirnRzLbTk5vtZGAeVRyHyQw6XE8Xjokeg+
yjrYuErXvCudazq1ixguArqWW0KWT57T5g1J8Sujs9ZGLY7jShvR6YKMaFWdwPmrnyraljd9zsK3
PuSVfWYtk4qs0XDh9YYLK4eT9vxPc1RsCy3Xiig7K7++OnxcjNfxZOhIl1R0fuPh1zjgL5vxmnsl
QW+m8IPG/igD9Nd3Lt6Pk4VtK9TMz97AdMqanKZthv7DTQthLZNCRxYDjtq5S9d0LLUhrfc0X7ah
AvhaKcXGYPaACukupexvp0A88lK/kU57bR6tQmPp1w2jA9LGoWb+DRlbSN8ta3YtQEJvhCOvfQT7
c1+mAkKGOkJNQBRs+mloXO5Hi1WXdDp+K2Z75fhdo6EEcFiGDbg0x21pv9uyoHvbc7Mr5ezd5GHP
T8FM68/bXvbq+I0pOKmia9xFcfEpb0aZdDlaZTc9fC1uKiA0JXQKetROg59oRz+jr+fXtkdfl8tv
YbMpfWTahuspA8mNSbh29be2b7xtbit8rW+qQll4TRyNF1az+iHPCjhzOrOpIYavBU66bGRgs76/
iCkZFy1/dHVGv28bmOvM/W1gIph8OGXjDhkk80kx+dQZsWx8n9e99bdnc+D8IQyYzcXKuU/6PLhp
K/ZG0u6VfW4tbiqGaz9oG5hLnnlDyosLo1omrqm8pArGBxllyyGot9WB+VrslOkQ2V/w3S4QssmU
e0WQhKKWp23vYHXVjWmswHme7cXy3HxBgoSenAdq9banr5Ysn2NnPI230MOp+yGbq+zouanY/fvp
1xjwL+fNWu00Ud86Env2MvgzN4kZBU8jWNPkKK/isFERI9tm01r55Ae9ABCQ9hd3ZQEauD8lLJt1
+u/f8cpOvZY+haEirjJLd6HhnD1LDcx/3WjvMAhQOt74jPiVsbqO4W/rgRii7SLy8RJPtZfOEXqW
ZqbJ3chsuaviIj8YJIcTMXoMCEbcYjeO3GqNw5ydDlXYe+dgypr9Al/rPZm2qUb4WiDVOcfaaXHe
meQFT7IlgOR4Y7MHXwukxtpH9S/Aw+ui1gkIfCYQ206EtTwq7HjYcA+PjkOwEsSgVTJA3fXv2fRK
9LhWR+l5cc5EzF3iZcRpzwFTvrRVNL1RT3ttsq6W9CxlmEc+lMe1K2yWtL0pbnMd8YuaBH8jkHzl
J6xFUhVhDZ0U8uVTKH+hnJPKAdCMfw/PfzXuv+waa5VUoTr4bud9d4F2pIgx8BAaz9daQgFH0D0a
+ZpTllfdzTiXKh3yRh2oU9meG6V+/vsrvPbzVjfmqKqVHfGWLoEySSvE1zBrv2579GqZV2yaBj33
7kK8CSZR78poG1mZr2VUZbvA2NAfEMWo6hEsDu62iQX5mj41BlBM6hgFjCAgT8iFfvXzbS53/P/w
U7rI0PbUYS1Q+SuM0C7ci+rbtqFmf+6o2mXwXZ6X9uqA/rWfnhgZNi7htc1gXY/aDqLwzipWCOim
PVfxGxfY1+beavlmHp9qPefYehSUB1Ezpv6oP20akbV8qor7pfAzPDu3EiqkXqNHIdwm++Br/RSx
uOHVS15d5sX80GVb7kOKms62b75akWj4KLlnZHWxWr9wFVwkp9s0gnytnuKWkiaLYnou7Pwc++RD
ZKs3AtFXAqC1dEqacNR6IPSc89aeyIKwxG8aca8sDXagMC3vtw3PdTL9FjygRqfNEmX0DGpmklXZ
PfDWH7Y9enUR7pHnL2Hs5Z2zWP8se7mz8JZ9Y6t/Za6vmVElmeYgHAU9owfmJ42iz3OXvUVReO3Z
q7iZZE2Y6xxDkuvmvlUs2MEUN9xvG5TVIsXaxzxk+OKtah6laGH+Gffb8EF8rZ/qYApctllAz/HY
PeTcnuy8jULN1+Ip4OFiJSo8WkwyFTz4mof0rQ6qVwZ8LZ0yne8av/fxtTnq0LH5TnAH2zZR1iSo
ijcCPHFOz6Go3uu6+SiMfiNceu1rX8Oo35aOHBkIUB2+Nl+8GyfjY9cH2y5X9PqRvz26g6FWJNvr
iBRfTTefhQ7fSB299qVXi5IqzVztYTyYqfZiSCclD5tm9lovxbOStAirrztJ9ZFWSzI323rI+Fos
xWYQQzuJ4ejK/EHXVSJ5ve2SvFZK5bMtAjiAqUtPXZMINS27pejfcln5+2iztUhq8aNwtFXJ4B2Z
vy/IDObbMm+7ubK1Mqoo2MhpJ9k5ttlL6eIXUU2bjnu2VkZZ0Y4Td9dV02b3epRpqOmmqc3Wsihl
irh3I6ZJZnFZHHIJYlgW7bbMQWAa/1w3dZxXc46m40snG3kCvZ/vbMnfumi/9jav//23VVmjy4AS
5WHBx/bF1d1+auw2aBJby5+EWGRpqqWC2pCLhCv/WzNOmwJDttY/lZKFGcmVB0kqSQZnj8uoNj56
dVbqcsqkcKS8MBgi+WUy9S/b3uTqnIyYUXE24cHoo8EGa1Jlxaa4hK11T7C5U7CFt8vZBY4nZdhN
6JQEfWTTF18LnybCqizw4vLibHnnlfX3Nmy3KbbYWvg0+EsVyazUFywgqLUopLQ8AR5s2PY219In
+Fy4saJ9fXFVsZzCnKtd6Dbmi9ha+zTlVR8HfWUuZdl86XjzvYvGbVB/tlY+1SRTtZr0coYXSZjM
zNGESX9TzMbWYqelNY6VkVrOijc7X2UfOC/eylm8sqes3f5aoWgHabe+EF69ZAva3nsVbLsjM7Fa
nbQXwhhj2dkO01SnQVdGwO2XbpsjNqLWPzfEzElsVl5XXzISfCHgbZS03Bbhs7XeaaoJ7bw80qgk
Z2A+Nv104DJ+q1X3eiD8f6aIrRFPY097gMxic5mbxnwdK5++64yVz7mL+XHTRrAGPQkwQn2xcH1Z
xvlLXao7JukmoRlbK5461tLMQwvzJTZK3vlNRG+qoLVvTPf/esX+NjjXQfvtnIuGoJymsdYXkL3V
LppUe+DGnw95PXspC3yX5q2hWeLJYfiwhGI5jpjDX0cyDp9Rc8g/M5zv2Q5u7NmxckX4deqQPwm9
rtBHMCqHFA46XrZnNOh2uezDw9IHelsEsFZT8cKCCYhxP6OytYNjX5V0U8U2XSbYWkw1czkH/gh2
qrBLUqrmWA1vtWD+lyD+26Cvck7l4sOwwjPmIgm24FRC/LQDmdFGpxIymSYd4A4TpLRsQX+D7dcJ
+lrSpIRkU+ri3N/3lY+UYzCUZMdq4ZUJWjr697z26CXLnTwWuaO7CliTY4Qu9c+2FdE9GuDRpC7j
uNtl3owX412jGs197+Nos+IQsKC76xjKy0r20w1oheaSte1bxZFX9r61wiuCk4nVTW8QPPj0qXXD
lLAhjjaVN9kacpX1sirbHi8rVD+6Mb5Qu82ehq0lXXJwbohzPBnmMffh+LnaqJpmazlXDN8S3A/Q
nZSF+Q79pi+CBNuU6mwt5jIV3CSzgFSXduqe4yKDr1b2xo7xyotc462qiLAaTYTFpSnHKhlEVx7h
3rOtER9quT+3I8WmSDd1U18W0vK7KTITACobXVfYWs0FmVIQZ0UsL2EZ3YeUQmpSb4th11qujE5c
1YBxXSDC/JaR7sPi+dsm91rK1Tj4vxIp5QVD/xgRZDQjNW3zxGVrEZcqpfHhYyQvOe4kyaxQe2vy
clMCgq01XJC9exFRIzn7JflSDcj4oE9m4wa91nDlgyJzvgzkzGf5ieXm4tfblG1srdySdeFXucFV
fuj68m7S8qZVPHzcFCustVs9meuwEK6Avri/p1q5pOybbXVattZu2WwK/Mhv8otmxbSzjQbDPV+2
XXfWMi2ucz+HfxlKqZ7M9uiBnFOl9LZcwVqlpTkc6QiysRdVk2lvWCYSdIM9bxvzVSZsGRqxTFhF
Z2SthptALMtOdWxb/Rp+sH9uWrMRY20LT5yF64vbQQ/jDVXxNvkaW4uzVDGDNA2bsXPnTy41ZcAT
WziyKZPHglVYr03nVSMAkefei6u095bd1BbbdH0g7K4GJo96LwpncSbGiKT0oy9BMwzppne6hk31
HVhBsAEWZ0l4cZ8R/oWEQ7ttNq7FWGLw6lZQkBrConzODB/3dbC81ep1Pcz+Ev6txViiqDugp7Pw
jKZK/xD5vDhDntXuTMPdtte6Zk61jUeqqaDheZist/NaNr+Ppy7++O+hfwWDxtbYKb4sLadFHZ27
qGfRF9+LouexjmlSW5Y/NbS0SViZ4egMnLV3vTc/z4XvngaYzP4Y4AVRH/wAYM+srvkhKPvxXcQy
+uAjTj3A74t+8FRcHV24xKkFHPoGrQewxl7gS/vv7/9KDLNWfoGdDc1MFgZnf8w+t8Q8ewhMtz16
tRd4BK/zGmecSe3N50W0U5qH8VtR9GszZ3XJ1yIGRK6dgjNgJQotmW24pCzsvHeedHrbob0mWw0s
gOvVZAMkEvL5RVgx76O6eCtldi3F/mXur8VehsJ3UMPz6SxRDH9Xtfl0U2Jjy9PWxj1PadMBMhT6
bBs7kq0lX0HhPN+1VXAOuGrugaTjd70JwQT59+sOX/k5q4oz6p7WmaUNzmMs4h26V+ZjwUm1A0BG
HjQilO///pz/Rv9v43b9Ar/d06m3VEM5ojTEauu5Z+OLskubTns7UXcqNQCQJzMPzHOuAurvYBbJ
0ErnGYsJ0ncwKlCA8+1kB3gb7s3DexlM+fuqmuMnSMp6k/it41iPikIRsoyo/MF9/hrPPglaFw/l
QPIjwF7j+xr4mhuru6L/z8b3gozBh6X0870pTHVU6KXp6kRw5x3jWc/HlhP9oeaG3Jo6HMYkiHiZ
mFr2n3IGN843BueVl7C6NGj4C9eyzZazthoQRU9P+0jyN/Kkr73h6x7y28DzznVIW1ThucSmcQSD
oDwEyjd7VXXNu17O5RvFqf8Mlv72hlcxSjH3ZavjBqcC0MT0plFjC68P6DCSEY5Je2in9CdQCtrv
6IsI9hUrfnqs8hNPzXUiUQM59sUs3lAkvLJB/p+yrc9bkG8j74z3Gf1qIpEdOsCSv/37ff1deMvW
0jZrZwC5rOefgzqOP0Z0mM68DNWtX0Zm3+e5OYyNmM+RL8Zt+bk1Cqyjbg5d1frnEtm/s4/h2sHS
L9sW0a91bl7RzsUyKP/cxn53llp7SSe9+Pnfo/XKu1gL3WYTcjoHnJ/1MmmddAanYj4K9uHfjwdC
7LVPWG1iyLc2tUTG8mxoWOR+WpTAk3bp2AwR5UkMgr19t4wu7H9IpFFjnZRLOaGrnpUjActGChZk
XbJU2JOaBG5wugwfc9S2XJ12vWddAVvuUKBqtJh+9qqURLz2Pw4GZEk/GSZU8X7lto3zKUEW2y73
ZVgF+Xc07lfIjEw5fAu8pFlUqe+ZHOt9N8fsmAPiTfY9NdiwJmflSaGpVewLdO1/HrK2O6KKfMuq
uYQTnoafsGt0QFNfFcEOZEKg4LwCZ0w8oAPr1BIR3NbA5j15kmb+ji6yGBObVcUBvN5fuSTLj+xK
eKntUCYtjYdPWTRl9yavwxcVT/ahLTQ9FBGg3OOSqfLX3M+dSeoprLOHDvSGz0oISo4FOpLrh8j2
mB5Jj2NJnRmXdZz4udH3uYiWXa9omQAOgnc8V07sOhsoXLV4eys9WcAIuG2SKqyfm2rxb2P8BvCK
i2FK697LdiGpyrQqrXqKugnugKxro0OD1/lIQThx93GdTSbNAh08AFGePZAskqfaKo8kFijqtFoA
pD0t1cSaZ0iNYRFeqPgzKQFxE1Eesh1X7IOfS/o989mvcK7MuSll9zGIRW4SdMNQmUK+VO2gTg52
qun7XecP9lCKvIcCQZIMucwIyKzO9c3Hpq8ZLCjqAiabXREzexqLhdGHmEwQmBdubMdT2WUT/9Ca
po32xGj8fTsH0zUN6usqdVGoTq0MvRu8AINvqUsIx2+aMQeXpBmRfBgSCTe78mOWixHgq76K52Lv
Za0ph5ToWuhbT+CvJlwaly5dTh+lyqmf1mjoOWS5UbBytaNvyW7oR5PfDFUtiwc92e4gMd9v6xmm
gZY3PVzhoiba6V7yJEBMrHe6Vl3zFFWipoegbyN60DHj4aEMprjLdo1acCVNkMM1zYOOiBV3QZu1
xUfdtiF9MMJbhjDJEBzRVBe6ait8k7YmR+Su2KJTqVHJOIe+tvWBzf3YHdC/mfOvbnByeSSZhi2J
hCS9+czcXI0wpjKcjW3CkDB3SdU4p28ZozW/nVAXkd/lknvy1pM9/qjCmARPMFGhJJnxMoJDIQMd
HnjfxeI06qwTqaYZ9E1JQ2Hikrp+jsVdpqM4f4mg++wOUHEDCyMM/sJuUYagAX+c/CF7ggUBaFIQ
MofjoWgbX/4EY6pHKQkXBJc/NBwT8Sisc+HZmKaEyVijJK67TW5RZB3gb+oeK2HzfdmRDDXFNm9d
lPTxOIafasi/m5d2htvik/BVgFOTCixP33oNPy3aj6ZfJSuIQ7PfKFvwxCeS33AF7MDOK8qyuBnC
ohl+8rgr+Z2gZTW8VF08iRPngSQfcuU3CGJMH00CgoCS+6mIxib7iL+l7WPTBguNkpEToe9lRHt7
BGQxtHtf9VS/ryN/sneRh3kN4q0i0b5l4dx8At7JBrjt1AXmMVwa4mNT2bi9W3g+FKe4LFX7mS6C
qbvZb/rcS13XUpsn8Iji4U2Ednv9o8vKa6+EQcfEsfTA4TjVk5rzSwPFn3cKixjRIzTKU73cTLFy
Y55WQWDkbqCTf91drUfcJ72EZjg0tm34LYtlNQd7I01WniuJdqFPzg9DAGhCHYcs0XrM/DyBlhOq
kRp7hbqZ8JvKpw59NWafxVkf3KBfNqhfdDb30bmAM+NBdkVQH+sRfx4M7MVke/DuRPuUMTgk1Unp
VcycIs/No9oF2tH6hH43OenDEgsQvecaL+aehD6KUTA4tSo84iCCJt6LpRxuRmNH/TOCMWZ4Ygad
eYkEpCFP+i7sul3TV7X3Y+kcsUflgZ1WJl0XuTkJi4Ds8t6TRKVUmdZ+NSya6KOudaXhnI0+3RyY
I4+2ObIkIbIYfY1DcUkWz+CAigMls29oJB3Ju6j1PHvWoNBMR1/Vkbj1Ks+J76VhnvdhAFFHH8qQ
D9ln7nUju1OR3w7v/BKT9JdjxEU3BaqHLU0awjz/G0BVQ3fii0/opddu0kkANXv7M3LOzUXCHTwp
P0VM9t7BSEiC76qBhtPt2HIE6EntclF9tYPN4nvh1X3xMmEhuCLxo7HPPohZZuRQZiMLDyyap/xW
QhxP0pbPXlDsFPM5yG9kJMeqs21wyVnF+GMMo6kmRGeO88p+l0kWgw1PcZjQ7zBio3KHD1JVtbsu
jn5OMx+ViDFhmnU02iP9HFS3ksF1WqYL6BPux6Lavvpa6qAcvg6LJBGuCHM5fxBGVMV7biBS+Glr
yWez6wQJbXAIJUc6Yz8MjSduATBT3RMrCe2LkwKOTYwpWhmH9mSLduL5aTD5XC+JhGNm+FkG3M/2
UB7HSiaiDptgSsJFySAE8xdNr4hGWEPcLROtzBIdZ36E0zbLeqAew27oAm+PsnQo+l3BdWD8Y2Td
YF96CWhMcBwB5AeAc/Yh1PpS2qAd5jS0DrVaNWdockrErHMXJqH2iHBocZHTMauF6atjxsMw93Yy
jAXRZ2SHLX9iDuy6MeVTHLZfS6Vt0yS88gp5NsUVoJT60qvVktRijCr05bhmCXfCDToq0hjFNnos
NYGVD2BpvAxuwDicq1NEtOd+BbQJo+PIJGmOBe7EYhcsYTemfaRKBEyT7ItAHjwTZXmNmoAL9T4s
3TIf63Cs2AvJCt3vJyv8X+USae9npByvTs0Ec7aB+SytB6kfGZkCijSQV/pHuIrm4hLnjE7wEQvE
NJ+CxeNnAaDzjPN6VNUh64ijHzSv8mUfxiQLymPOporczj1x3nehGD2B8u2XRwFr13IPuHQfuDR2
MIm7kwX12J2ZZnBxUmSKGMQs7Zg95irXaFpWzrUQ9/P5hthO7/PRAlDbWAD2HFrYj63XtlgXXIPj
csRv5r246ap4bOOk0FMc7QUXUN4kaBOP9bEnkIFHiSylTWIQGJ8ENEC6TRBWjb4+ztXA2DtvCaec
HHhE2+msQiPLJ+L1QKj5cMBGvCaKmVQmlUiVlV9ywtvuJGR09oRvbgoGmhK22Ni8jE0MGEbbL5Xc
ldHMxE3g9Z3A/+s16ROCTJP8Vs0ZmgsWV5DijNA65J+HDkfXA0Rmir3LmoVWN24QmIEh6uNIrA9l
MKgjvLDb6zep/MWe8AKn6mkJA/ht9kr+QNEDp2GZLacc9n6/oqgvbJ+MTrvmkYM5bW+jppjLB46e
m+BhnpBcfJ45ZKAn6OSULBJXFwEIrDWf5wMsAXrzM/Y8EhzqfKDixbeRHZ8DC6Hxc5arLvte4rsi
4KmiaCm+ZEMEy24IVpcifFhUXBr0Bdb1QPHLaKiTgtYS4v7en7GAu95NXoq0oZwTQ/0ovxHIrx7K
yUBxA1hRI4+sclGPzWKqyocstDlBSFlTuCyirC5jBcnC3gkB894gpPAYTKlUHXm2ppXNuEdiPAua
U12X9TGOBM7qIcpEXKRdrAlHdLYE0Y8MvDHepqFrRnofujGQN2xaApMwoFyPi/LL56hUOYyJqwgX
uYMpjS9FMlJL1Z0vOt0USVUK1d6zrKqNl9gQ5rM4oEnHerw4kpfLHYiZhTVp2cxzgv9OIO6pg8I+
9TghsP9ByJl1U5L3Uu/43E3NjyCbyVO4+Li+K2DeLhpx+rBgS2PdgqSRT/L3mLXgb0bAKo43vUAU
naBPaqb33tAKFAOzOIjz2xBmdD5iBmeE3ePB9alCI/30voiaeJzuWpwK7eNosjna1bau6RMiBUnR
J1jNQ34giobROxsjXDnkkfUEotBq/OyLAd2wcZAfEW3lFZoeaBWrI8S/3HtYEAGqfcMwo8y+Q+ts
3964wARNi2D6ml4qPEfupC1b96sfyyH6NqLJ/+MYMvET91LsY4d4VkDcOpZNdtcAcvljhjlQKlHE
Ogw9KCdZ2oks93WKfYe7eV+OaB1pj75FIrO9yWEl3KLJkVhu93D8c8V90RT5OOxQCxzafEf8RXDw
7W3H7GMQ9yN7hI0qeZHtKCDUyHEpECmftazER1yKQbKwVQP3unQe4YoapSXpQgI4EjJ7frArfD2A
UTXEw10xcfq152FbNLB8JyXLdsw1xIsSVUKD/rn1fDLuCJ+0rWDQPWburp3GElYhQ4Yg1qLQQmu2
76c8a74I2YhxX2EtBO8EV6M9x200BnWKYsOwK9tmtonfC1MnioRX0zQNHivDTbep3VfD4bJ9nMXV
CyaNJtKRj9hfVdghN0Oqeb8UMOQYk7hjkx8kbQOCzzGsiqC4m6eO89MI/0sLm2/APIpkyBWy/f2C
vHvwDF+ZqrtVADKyGLA7i0M0Q64h6iqDkxHpgXNYX/0yfSCA9mK0wU7znLNdV9HpRY6CHCPG/Adt
Z0J2ZMK/I7PMf7ZoFm4OQ9mWd5gr4cUXVYzyxzCTdHANv1F8du/LKTTPNgqqKQG2K8ZNDXm0IfF8
+LgkFKAaE78PfX9Ckl03P3nZ8xGZXYgd2m5akimPwyfhcLtCNALamocb4VFij4UIavHRmTZWjz3v
wP+ZsoWfpVHdBeuq91IDExfkWePlpgLUIQ2HZUDgPbpTQIc2kVMHi+lZqBT63e5YNi7fecHSn3oe
ZMcoz8ZzKbE1Cc+ZtFEmuPM85Gq8oikRq0GSJfysA+p+ofuo77wE6LkqFYyPKdz2zNE5v3npXY/t
CgCtXZlF3h4UpBDRgY4SLsZP3RBXuJH5+el/HF1ZU9y8FvxFrpIXeXn1Mgsww7CEkLy4+AhIXmRJ
tmxZ+vW3uW+pSgjgsXTO6e7TrQymbT8upOE9bos1ynw1GGSC5xIhmi4G1oEY7LeYbwavHCTXuCLa
JgB0EuEZBO3BDGTGsCTN2QX7J2IhfxpGhllNZPh5OjnsVbgvLZ4/i8KlEoPR98iCjzAAJOs35t/w
lxpxcSRdsP0Z5WIrnczpLZ1V/6uP+/aMmL/2rs/19DQXeinjQKeV6EPWuC6Gb0iYCtZAr4yOiRc6
OGGBdq2d7tHNIebB/F1dn5eqhXC3h0LhFftKwMfTmB1yxOWeBoX+D5Kv3ScVDUQLbzpMzA6qlyN0
S+k99ItSlRSw35HJLUWyaxwb3uxtkgsYJ1Gkp+kZvS/m2uSmB9lh8s929QXZHjktSeCeE+wzHiXL
tgFie4+Hxjpas16TZoy1+pw2m9+vabq8sF1FePOjDlh+amnJ8TIcNGVwfO5VcqI9Ew1smvGiz2I6
jd3sfOUKYw8i0AMviW75FxtF99gXMXuXdkjLaAuEaGIeyrdxand3GES/pHcdkcOhEyZd6zAZpxfK
mHpSyUg/2lB130gSCxBqlKInK/L8l5dBEF8AMfLHbZ7as414EZQ7DBVq7Fuj+rthlccOHMSHwT2o
T6mPQ133nLXHnrbI2kvUSHjlu9ad2iJkvJEkCGyZkaEPayUlBa61bG4GatSvUz2gcDWtb134ZxE7
KnLZjY7ch0nmzVtEDfz1C7oFXTNihFkaDOpJUi6+4NfYZ+wSh+mwIjY0G4EfCfdJiBN/UjDdlzSA
pxk+O0yHmCg3QAmokEFjsnx+gX8XrCznFQEe323XD6oi6J6urI/2FGJGgxDrbPDLjYXoLo3v1zu3
RsiamlDh2BVkjBquHp0vawaTsMckKqai9gzpsfjp0VlUOYr8R5ru2RkKM3mI0mD+bg2ZPeBO295B
VcqzckKbSiu8HT2rRkCxfRVB7vwYZxbHyG4/EVpZSLHbPs6BpYdop9lczllRwP90yZTABmEf6/OY
ofo1QsT6xw5bdegdBX3ikV7SSzCb/B/JuolXKUKVdBkiPvcPUUmGtxjgP2kgxUCDkuFTlc2YO/MX
3d3yG4Fj7ZfUc0zLMA9YVKU2QVPM12mDDnnHgFm5rdhWHJaFvHfSrldcCuHHrLn9msEK3WyOtbWS
kAHvZGC9uVjMaXeWM/6Zjob+h2Yt+z0RkWEcY9MW3Dv4bn/zFp1bGanE9TVDh3Td/MJ9lexxcR+y
JcJlbpboeTDo20qC95+XfhvZfZSuOa90P0XLod0XPx3YkmzynIZS3OnwB/3I8M2KEv/FZNBxCuAZ
o+ZjFUODn/1GPnQy1oyukLhGkLfTarVIv7saSgZYYmYKq1C3Zc9ws+UJ7r+b92sbvO/o5+7ovJtm
gK1aWnuyA2yF685QNJAWmBe4AcK/nSR7ThGw0rLiyYPqOwHswFiGS5G0wITyUT5oQ4iusskF0IRq
3Bdc6jT6zZkqHn20y1cZws+q9plp5ypBjs1cG90ufkU52Bf9MqaJ/zQGFmA7yZekCZyYnmMEYP8N
pMiOcs5Nd7/qGI0f1cmwnJzturfUd/FWE4yyTxaekV+9H8bhBHGXX6t5B6p3SAUWBiHFH8WfEULc
R6z9TFeVYV+kaankcwO4It2qCdMHu2MA5NcTvqK4iyBumY5xFqZ9naSzxOdEOs2qPSezatIU6taK
k4xj2oDawNRmTuKnwjp8oPi/uS4zPvlHIqCaLSWKBZI74h0lS8ITcrq3rLcfHV2WudRuTKIy1Ul+
JMlsMOs5h/Y7WSz0r1s32Ay4LOM1Rxawb7p4Z/Ku8yNO6gD6ODrjubG0obHpz10BYZidTEjOER7d
R7BaoO4jGpNLEUMTf2iJWtw5GwaZnKciyd7nVW7DLUs7hH+vg59wIFDZUn0GbsCHZs6AjZ18sG9p
lawiv2/57rDTgFASINrptoWP6L2cwXywGV7l2046DG/9ZutWxz/1N2plUZyYYcPvpCNcPRUm5MFT
5sLIVWjN5X4MFgV38MFl4W3dpv5jMB4zNO0ckEw4lQygVcIk/Bx5hg4kzunCmtAoyH/JPMfrJSEJ
NZhmN7LXne6yR9UH23+zWTt4Qw2yaDDbAVPBUokaEW/Exw+69XGd+bWP8Kq7jddTis5gxkgmD3lh
+XHGol9WDh0NPv2WZReAEXl6dLF255/IxP4zVjN53mYmMAXNrXhQZBX6lvGYnIE+3vho48cQMYh3
8CTDk5VOYqtvjtoMOOMkeHyclh1iyalb2R9VjK4vSRhvZ5GaPqmibmdHH8E7/d3ACr8heplfuZL2
QSV9slex3Sdd050ycgyyUP3WaomKGl3vLKGalqs6arcNKMkrRrJSDVHeSGCURSlkiGiKLeHqEoV5
b8oFnaUok1iYZz7BxwC3ixVHGY7+H4/Xwlcjh4/pVUXbbJqiwKLpHdW4+gHw5uguaDctP1Y4AZo1
Emn4aJSGdgmv99TLrYHqquhPQ0rytAIwGosDXIaErSeSdkVlGVbI08WmoDtc6mSZdgBrypBY3Khx
MhVXmgd7FSR597nHw7BhxujIdujJLDPkEe7oeYhjhzSair4MCqRwYHKA/VvJuBTm7CfldD1Jx/Ny
HJGeVwsN8RTMw9VwztY4fQRkTet+jNk1bxO8J1GXvaUmAlSVY8At4ejQijcWGNj/DnsxotXri/+H
TSX9UFMwjT+/CjQIpS1WpksbxuYIoMaTUizx2OyUij/tys0hsivGfb4IUCxbMT+vs3R/KVkpdroF
uIPKzmi5m7XrcBNgYyknNw5f89fR+wHWUq0anoMB2UtXnSPIBGO6hX+FBCvhGtpiDqw0xLHqKBHw
G1c4eNlULgo2pSVYNPcsmXZrDTgfdSBaAf2VRhFlzoSN2Qcr+DB9+1jZvsR4CZyAKImHNCGh9b6d
4z6qAD1NUIK2PPA3nbJ2OM4y2DQ6ZFM8QCVubu0KT7Amnbo8rztopky9Z8Xgq7nV7HnHTsFWOWz3
v4JUm79UmDnEdfRhf6Jj2B9R51GZmBZ3ApAY1mswNf6QCht/7CzeKXiwuZHec235cue6LFXg0oAw
nFakAO/N2LvxQwPnbphsu3ebpNsfmJG6fw6DzR2wd7x1sdtfYUqELbURayL5YWh18rhitDnjaHW2
dnGix2qasSqD6WbMYjjyxMHyGsrEpMdUyFGdf8TZrgIvYK9TAknAPbirqfjrdh+CiJvRfePCmMWX
UrP7nD2P2MGSLXztGYgx1unwDNFCer/asEW0paLLcfdthw4dPMyXSWe8BSzfQ6g3YpWBE0415t4W
GaE0BeS3YY/gNbf2MWppUguaDNsJDYIs+8hx9BTa/CvkvmwX5HxOUTOlzN8PSCQ+5zqeH4wV9MhJ
jthbAHKcAu5FdFKNMNn9LPFBAxuFg+tZZAsKHLq5binFnsyAHYCUIpoQEv0jhN3RP67Bp5RbAF7G
dP32vWHzpMNVvw2lZF375ka9Z3i9lkzWLJg3XDxWmwsN9u5bJAWaYApjcwoX/wQES8Y6e1Fm0vIk
TT687AEHv4l1pV87ShuK8eI7QJd7Ag5Y59NdK4rw2QUx3Dl4QJpNRbIJCWiyHncMLroYnWGc86yJ
I8LuvFqng43x7UNi+GHpJNC+YkCREeB3yinL+QGIsGKlzbZO1yswtedhKDCJweARrPtM2ovqJFre
bdjNx9YPum5nSlFVglGUKo/8oe1gXAe6irWV3IroZLNpe8v2dR0rg0z2ErsO2cWKTJ1i104JaJ0u
fcQEBqobfFk1jXQGCNCy+M8ydtvBCMaeIBrIa5Nmtt4Vtb/XYHF1BLb5WWfB+CgQ1FEB4JQnnrXB
G0471IoEVvElcLDwuLYzaewCAAG1kB3HeB1wgroWY0mO9LNKiA7nUvgJLZzDpkFq+UcYaiz+0Vxi
dOvW6yygQctb9L1VCFbrFC3AAMjMussaT1EJMHTHyGngAbjPyVwiWwluv0US107o5w2CkDqKscRD
94yehGz3UxKCh50m5x4wbLjDjhNx22jQnfp0pOdxlPnBBMIf4XcxPpiRFg3y2z8niMEqfCnWgdTc
duUqB0RxOdm5WhZ7cRt6St5sJzGFgl96LICNXVUnwk+87HHtEy6rON7att4lAcHBIlbKmJOynXzb
tMPWf8QMaGEsCDstXcjrjPkFt3gQfEDt1ALK7D5Cl4ojwkDzw5bv4ue9SP5lWHpbeeMRh8HqHvHM
TzzrzAFYNBjRdt/reM7WY2ZcFpRdu/0HBzlAM/3qz1om/9Bwf2lm02csiCKaFwvt170HXWWB0L8S
RjJg+ENUd8FenPNiDq6L1R+pkqoZNAexwtoCuZVg9TCC9KiWfZa8AllYjgCthjuCdPoDNG8ahdz1
X1Fi5Ak4ZPo0zuZ1ycbubSQpMthW9ADYjVlauI4Nwz08O/PncOyy2s/AIw5BWohy4HMRlVI6UTqo
bep2Cj+xK7XgeW609sUsIF3hLs2aCfuicwURy1QWlm624hBOcBR7iOZrPUDRpHfDbnvQ/Yl6mGN9
cDvFOwwwMzKlScMQXFat3HMRH61ZUQiHNAAVc9OuJ+xBrEsUBweXYqkHqJQxzFMcAEG335sv9umE
ts3tL4BSewmeys1J8YsvW/JJByf5I+F7phsZ5m7+7lzszVDudqCq5gvX0cUXMPL9yDtN5B0eNxal
aQQRARjuWfHHCI7o8YOfxVAnbBPRbxeHXt9FQyhGXcbGcv1cYJlpRtnbQlRJMurQ/irWmeuvPLCp
duWkunCGWBV/gW4DPo62hO/xyqs16RkwXRcWf1czoodOspxdwXwOYTNvU/v/Pbi+iTJjXrldO1Ha
JZ+Dpt107yqAuhlay8RAuYyKiOhUSBiVjPiH00MCuqsNknS8dqzVbxgoFXqkEdeNqLrRuzcCV+r5
qehyyw/wawpJVYxaXQCqRFAyDO2gvregNdOr6qmbnkP42s9V0aHw7wi5sHNfdjis/YNclBZVEcI4
EnMnGKykRFmepsfJGI8nzTzQ2nJwAKyr0YYzSIY4gVrmrijixD1g07Bl7yaQLn9Et0W6N2epV6Vf
kWz/1k0aL1MUgXQKm9jZ6A841zy8DQBZ2DeHq933mkFnDOc0iGe7eqMkxzQrgTCc5byGcQWkyQc3
tD6GNUvOg9fC4i2BrWsycE2gSeiyoUVgM6WIbQ7WbkKWmOmAGxu6wVMYVFi+7i+Gg5apuwWCp6DM
JHSmkHJKswswvqQl63doFcR7Dag8mdCHfeQIqlnSFqoH1H0zN0jkDdb3gQaT/SoAKeUR/ODmHRnR
0QqL0r3SKOvAlFGeOvB+y67Y77gPQIbDmSLOg7NQfMlF3Ssoze7GCGqjATw8PPUvhaMiPEHqM7vz
MgeLkHW2iHy8Lvu8F8eM97nSZwQXMbRFiJL1f5NtFayyJMaeJptWcEy1EDB3/cUBbcVPO5z/la73
JVvTFjYNCP6GHWjo6RV5FcX6JfDtu5okeEJbSVtoBVQZBGx/WELY/ot7zKSYdsspggfYP+oopcsh
3tLOQ/nDJSCLe6yUMjkf9m4DBrYSlo4XDSZs/AR1NfnfCy4s+t2HhoCSTLvRduREsICYCPQKGWRy
YLUG/O61iUSXh40P02nC7MRNYGDM6cMAaMNR4MNk4xn3CQY4BKzJyL8TtmWqjheTd8MzyAJn5TUn
USZIDd8L7f9LQ5buH2O28gHktkvH/3YgAqs+dHHM+EHl3a5VtUTU6wvz4K7hdJxin3UHPCCO/mdr
+1l5pNyBe9+MrsCEMkxGcEkkWEfsob4vYQgYfQPvH7IGp2/Mtzo3br5AFD1Ol5BiNJMH1NIsR57t
SjGfuBj3BJ60GNV/OMx9ciEm6nSpbWyTQ9gbjtM/II+12sIlh/OFKb4ZJ93Hhv5nN2C4OM2XCjGZ
hWBHlTA/PrfpgnLtCQKUcJmk/RnklqAvQ96t7aMl42YugYIw9Q4WCcjtapdZ1JBM0wYZ5xS9yabz
f7zoh6Lc417jiDK0FWgZtQneBO5s2eD3H9emE1M4YnM7j5swJX69tgkAnQ/KfKr+QuwV/dPx7nNA
C6BOAWvbPHmgoKcxc4DaiI9tOkNrFcpifM5VVyC7ak9JmtbbSKIZi+zJ+M6hr1kfC4wXrgIlmukL
l8jVPLgY57dRBejfMl53r6JKIwSevllpbNwUIdmXEvODf3RSWi/LDesLvup74K+3AIIXegC5jPyR
PnbUoSHZ9b2O9LpXbTu2/AS3Mg4+8ocqL3F4sEcoo/1Zs8Amv4lNyf5BENoc1m7FQA5wdHNvexRu
M5pjuBH+2cJCHo2FWC1maXYuYgPYj0JWWkXDiBybPCI4SgAyehz0LgOCXWAjtSpQx3wtJfj/knqe
wbwdL0D02g4UKJEagxHe5/14W5Jcp48Lul00LdysewMNmbgbhi7z5xTb1edF+vSTFjvhDbQa5B2L
utsLwycLRz2rHaxIRQohaEbm5xnqgOxfCmz+v7bFaTntw2SnGhv4QAYzglbwnIF3T+4gR9ieki5x
APnFlCNTiJLtaoegH+77gUt0G7FYPxJVxPuV7IX6Cy5v/yfaTAxVoVqelHJNErB6DGsKAYSrlS3a
La/6recChQOBIYAZ8ccVnTCoJnxYrOx8MF7UmKfNxMR2pHm293A5t4AhyM9BllEBNsSp+S+3xm/V
AiIdtWJTLAMUGg1v0bLJrxFE4T8Y+0r/4hOq/7oAqvenHok/7f08DwGsc12wFYcW3PjcQDPpVV1M
i0BjYmM+XamDEVc1dQBRDtg26oPnFNIOmAr5Yf4PlNyPxPgHrl/KfZcrEP2dK1B2AyNzCyaG9XFl
uxXiN+riQiKpKo8HFFRK2kcAuFg1KiF1HZZvRCixsOFQsaDZIsVaDPVEnQiPgZqD6J3IVuo3nKrM
/sjvAXBZjejKxwIw9lzigxPZ11Ko4b8ulDrEO+RXfoC9pErvIR9Dqe4QlnBNi0FnlQ/C6DTNul+w
1QdgwSxSPW1ppAFuzhApdDcWyYQ9A6hKnwHBDuxfumCmIGu/vUu4Bj5huXGfqjDF/YCFoHXB3R+s
Y/DMcHc9Je3OsirLNpo36c4HKE4zHSTdvR1VPP4eEjXhumQ8oCeLASw7FTkgo0OWAh45QNzVrTUj
FuIU4XKanCnTkPdkY0/ci8bf7nOJpJME91KWTLlbGvjew+ghZkxHr2IHuLsfx0j4uB6wMnZjBv71
TQJBEt4rL6yoOOJRAc/aqIBkpYTfeSYfuRt4+3ekY08fAAhtbV6lqs2TEiCS102s04xecobW+BER
TPNZyC5OQELPGvfS2hfLncmdfVWL14i5pdHCy0ILsA4SFOdRuJWdM4Gb/rS5dbGIAYR2DwQH7qF7
5RZE+0I5SoYXiaoEPfuUOPx6TAGofKd+lUljC5Xgx9jsNtfWd/gt0g7GnunaTi/FbrNXUqTF70jj
Ta6QWkaCb7crjj/Tqf2KTDz/zcmWycMOBmsreat21owe0HEVoC1LPyPcfQEv1wL+Fs+5TalvNsEX
/ZZgpzw4jHDVaP9NaDOy317R7Wlm0XgfoNV5XlSuoT4ZZnxeY0sdOIZ1zUoSJP0C4DhzC976dZw0
vyV6GsnjFkKC+jC2JnhQAloWVM7JXRUSlCMIs/thuGrDwalA9Il9H8HHsaFZwLGBPhpPwZaHLH6d
IJk7y9Ck7DaJmVcWU0KpMExvpaVpcZonSDu3KdDvCK5ZinJkEX9UIUxfbhS3Iq99b+QfTCYMAgCd
oOuSAHGmyyDGGdFayNIZoVgael6RPNlxiU1RAUOSeI9wR+Xc/0ldKCsolpf1Rykf3cZlIexJbP0s
X3JESfbnmY/6p/fHUSm9iwEvuS2mz3tqOsiuI2j7jhzdvzBl1joP1QuwyhdMJIVs9Bxt1ySa6IWp
Vp8L9AsQWhRBFD9Pc7onNYatZXnzYwQFWWZTMb52qiVT07EdWp0QHAwQQdsu7EqQ+vc4hGSiYBiG
ZTgw24r8NKmNdg/Q7/UAiDdt2m9QCr35o4tRydcW6cS0RCNl8Al4sVxaALLJAfJ3kwN63Fb85WKk
Ps7QyHMUInBMp0KazZ5HiHqf+xW6zYOKVDvWoIYdu4W+BdXNA+gwrwJkGKxNRIjZvIxlROyzD1a8
9mpgxmBBApWPXkBw45eYuggaxR6nCjvadEnLqfVGX2I4wYtTMnjuQbAYyDiBkfvjIgNxGKHxOWuL
q6LssWqxVWhUzXVB2vLdnMMMZpKSPRXZIu/MFiHXtQhSqIECB93UDK6FNhS5mhcG/quSa4DASD23
cfyOjsKlVRYkMj4nnvrvXuEUvVo/dpdxj/TfBdsmDIniCPKqMK5bdzGmSKGvQOkwFYhYiP6UI2F/
v4Idso3QwXK28NfDj6lldqPtjwnrj/Tn6kbV/TcXqTpmuyFYTTLxTk5Q79P5UFifwdfOo0muph+U
5w5YZgscp+X+mCBKc/vKC0qzKtlsOFVrZ6YzZAjzs5ZBwtFvusQVNZUoXRUEYJbfttVDhYCTaDCq
ZeQb0glRCSOjocE31wnoBp3G97EOVHFehJ7HehgEYtzaATP4J97q9S/zzjRQeGETIUlbOTcqFJjt
k1FE2yFii0JDGOyPVG/5oWf94KptXWFGZUJcVrXUBIJIv8h/6LCGZqODfaBJKA5Y2FvrHe3dw8qA
a0qsG/y1hezxQqoBFjxeyTpZjLiFfavEcezc8AhqRJx4uItHHXRxg7ssAue4u+0woxcq+8IXJ6p6
d8NTNmuDlnBUUJOkxFSYcCEsjRU7rAx8wZNCsZnxASJk+IXsSKdJCrXWkFTARnRnK3SqyVxAzC2H
bAYs6C3qxbIk4ETkfEmoZ3+oSvboVz+HJkyOFgtE0fs89x289Hs7PkQLoS8RT/PfLTRvrMJ6UbuV
eQCSOCs8W8pZ9NHXDnWUL0mx2Qun0p7GeIAIRngQtNP8AxvAFPwevuA5w7Of489YDqk8gFzF2gDo
7VFU2wTH9TPz0E+IMGLqRFpaxGgJInglEZY84BNDG7DPLYRVQ6jhqEuSa4vMXRwvlQTmQLGY87hz
Zy74T94h24KlBlbg/Us6Qs5SDfk8hFXLV3LyFGqjho1DIKsZejkPPyDUitwv7MxssJcK49cJyvHl
RQ5z3AJTSjf3nOUTgAYPTzhZDnMWuCu0spCEo+kLfqVbDDrczttPrffyGMI+wxxBdLm9mVASyRch
a4TwASidhgrABNSFNo5HXxvMue4RuDDEarhYNFVN4ENh4XMcolZ47PTI406mJKg12FH+DHIJiT1r
UGCwKEHuaTSWPSmC4q7teTtD7DNiOiqgOKL3mVnBkDoU6BOuQQizzKRaDJhWbjfM88lHoZYU20bJ
xndEFifsLYW47Y5kgb5R+EglTeJnGV7Rbq5tHUqo43+TbggAC5IgbzK7o1vGS5ufNN4J9G1osHlF
MT6CFguRVFVjn2t1pchSOd/8ZHkLMG8PNZDvhbVQdEBV+4JOZVvxtR3DNsYop1cYZGbBnVWY+Jql
CPWvJJF7jQuFvSIWAa0tLN06tN+dL1KEg4GS4iUk2rgIACfiFicgAa7wZUPTBVZ+a/AZhx8Eg0nD
14TSA0oltAoMsiFwXgM66XK2A5Qn1kFbe9nQsKYVqum+PMBjXfeHECIQdwtXvYQgTZDqcvi5hxHn
AlqS5CUdoWKosEYS8ob5Pk1vdsdqcqlStaePhaCZf4SQj9szdBE/hvwEp+rS46iKuy2jS3JyTHWY
/chuk2Mh25B/Rdg2gFNd0AHq4CBcbUmGNv9TyDxJbwiTXRIc6oBHWDKSI6tTThCWtu7tkFYGl8JU
zcpgw6TU0L7pJ2dQe3H1sxEirAo+gWSqFhQQkBFra7guKhdDZvtQrHqmkM8CzA5+4d9uyXlP0Kyv
JM4fxCxlewnneGwbO+3sLV4n/oHNMMDdCac2q+fZUcC3RZLk6xvY2GS6FzYD6QOYErJNyFk1FNmx
Xg6KYIIuN2xLRcBVoQGoBwjjARYty68I+zrqIJasI8cpz7YvxlVx4Klf1MnEmBdK5H+6QwbVJwM7
s65XLc0qDn5z+fw8+XUIIHrpGPIPWq5m3mzFNHwGIPGX68RZvjRJUrhjmgXWlVaOPCj7nwUD9MuC
HVzbddgbIcFUpXua/4POLHnWreoeuMzAgOY8wmSb2w5iE++NO8xoJfYKCzJEvYK3xaMPWEaAwsNo
uC/ZuMXtaZVKtNc48ORn0dNMMaTkBGqxSwJrvOmPtEv3OE1T5pCFm9JXqpCyiRmd5P1DRLEwebEL
yIkvNmRY8fITz17mHxkXCDpwyHcJEG1xiHrqQUcFu7/gRQrRSQ/Wn5aFtrfRQ1r5IjCw3xIUXWgI
sFJXt3TZ/UPUd0N2yEFz/0WzBTe3aMIt2pVQOPvfZFD+LFtsgn5G8BFZnxGgt8gDgZaDPeZDLsar
l2rrzhmW+37ZoaAvZJkyA/gJM/RxE11/i1iRgVXsh63DNlvRtaxiA8vcYxCoCat+GcTQFQzdRPg7
0YnagO9bM34VtlP9fwras/xEU8iKUwDOHf7pJOzwAoKV7u+s3y1ALuBUSw3J7RL/i/CL3SIRwb+Y
BQDWDh5KUKwpxasKX7GS66cb5jO7P4MR28QBzor+Owd+By5JYz/ujGw9RYdqmKO/G6TtdcZtnF8n
KABfIVDHS7ZEA241QKijellWaeTrni/99oAmvN3OkKr1FmYddP4L02N1LWKEhzRYjwB1h2V06Y55
mwdBg8qIBUUX5uSSKxN9InhT6rsMGAUk+2riX45bcukgNl+OCSVM3wLIoXUZTDDFro1YdgwUli3n
3vvl3YoNrf8GNXb7BO52kRDsBN0Vi4rse48jzDoCOblw0l5Bxkdo0tIztPVb++6RDDLUiDnbQHlJ
hGAVkPuMZcH6drhgPSMGpimwmHndYr0Fzf84O7PlxpEs2/5KWb6jGo4ZbZ31QJAgRZGa5xeYQqHA
PDlGx9ffxai63Zmsroo2meVLpCSKIgB3P+fsvfbcIUVfN7mOeiKfVJ7daYPIOA5brTrWfcV51CBA
MEa5ZmO+sse2LW4yY+rkY8wB0OJkk6VZUHsRPtPCtx0aR/pAHKjso4mhxJQgMYHqwx86OnZ/zAck
NxujTJpm70V4i1bEvTQXQxR5JU1IuyLjQRcNgl5tLK8nPq4xYKfoalCBSj0Qlajs0GsxKBBGhxKr
+DktjhpDIq5Sg/iIncz+5PCMYkONZRdmLeLMEB2bpvY+jrl11Jjm98p1K/YARgzcGPQ9NslcGFif
hqF51nCXqrUHeahBSksGB25qXMvVCuZDE/G/RntFM88iuwdnKr5Rg0LcnEjPXPMl1mfXFDGnIneI
QmuOxivEHhCYAL9UWWB1Gf0O5mcOw/PYqx+9EUfVxhgmdR33Q1ZtOpKU7h09Md9z3E/f5sFi+jz7
zCqudOT62XsaCVqRQiEk9Dle/9ARo2wsORTLZwqLJex6a/CuvVEweu61YjjIGGnunlgH/anrqGQ2
ia23qET6xs0ukpgxZE3fIO7zddRljGnTDG7PFl+eV95jxPfFplNJfURMpj0aBHGPoV9ZbRLWLkOO
IEcSE4foze3vTRI59Va1iKlXiTezWKfSKPWnXDiO2EpSaYxAFRw0sVuP4yIdhCHcYVfzoEX7To2z
3wZNT1WGdcAWkQo4E0ztASGG4sP2JYp7Ko5stJGFc+NzTMFCF+JZNjOOjExi51D2vX2huao13kpm
NkFfRGK8w9fn9g/T5MXJxVIbk3ULW2aZV3mrFfqG/d68dNVPBWIXqWvUAV5xKCONh5z+XpR1V3bX
ZjNJhMzrQnzcqAZnmVreWmt4iOrQtJ12jU7RgPAvXb1p+Na4VoO+VomrT6/oN08dZQ5DGqr0pvYw
vYMQOBQQgsynauE3sZIBokQaVOTquUko0tNj43QmY6+qncRGL+EcqW23KB46Ove5fcxNsq8CCoAW
+YyPbnO8m/ucnTJ3mI+WkW41c5DZViePdFo9D0FyacsYqYGLQAOPVyWXy2ZgQbtbWOOMa93R0QcG
OFIWeWN6HO0Qwtm2/6BXuuxX82gN84GCTL3btc+8cIWUegjrhFa4v5IRiocrUbi2Q7g8k+R6Zzli
WhudxkynXDpx74ODOjqzh4SXGnI2UdHW7iP1qvesWMG29JPbvVnU6lbOJordOduhAM2vB+laQeva
1reW+chbjMh5P7SWtVGWy8mxYfDONAbFtCMjbYMjdMIG6eQ3ohRJQORpvrI9ycRy6p1yY5d5A3Et
iwYmzX5xVEnjPYyx5W+tpreRp+RGIAwW6RQ16UvMkgiyx9ZYwEqbosPFqr23iC36wfRLBJk8TVK7
qDKYkDjFTTV6yc3SaC606boKnQIJZNdlhU29HRXWmsm1caMWTR0pFnNUXCdLyoqs2u5VRi7T5KSx
k3ezazALEt8cLnOv1nHpNE9zqyMRtcb5mSGqfHQMjFCrwq7Em9+a0843J0a2lZMODyCfOhyUqZwD
Om4z90Y9TVcG4YIvtYn5hL3a9UMz99QlyeXFk1U001sOzEIGCU+FyRiGX7XgdD0srkSlIsryqeeJ
W9vE45D5mQ/uLUYm8aGlJAtgyLEeFiMtj7nuZvGqbObhuVRIA9Fz11ubg9jB42iz61r0dCuFDPyl
ITTlrp2URCDK0Sq0WA7oSeMeJJEwSR50rY7fqmQSRaB3g7XOBSF8hW+K+0bvTtuWB1lLxhoa7cps
r/M0Z7FRxBC9WnOGPDt1lvienbbdox1c1mM1O98NTedwSXXlBXB62B/aztxP9F6PnTCMF9Mq5pvK
RcSmoyw/SOh3AoljHzHXRMJ7G0s8TFhmss3gyAxTvhHf+LzFq85duh/YczDlmLikpVKcjTL6QSE5
MfGl0wC1WZmJNr9wGpVXPdUQnYJqWOOGzp56NLWP8SicNXwlFTpxXOI+RIylr6RnS7kpNMMp17iF
uqsUOoJzhWQV+D21GJ2bO2Pqjbds0u2agRST5TW+SqmHSquXQOSzeChzWsYT98kc6jQZxlea7I7Y
GcysmxDrcf9CBfiCNwNZkIkzpV2R0YOa33YTb51XtUMAt5lhRtcZNcXHRGvcMYiytl13KquWYIwa
qoQqKZuwMhEhbodFTltolTQqBghOpzma7785XqwlocYxkCfSUONpNGDVy07oY4ciBG/8VQNQaWdV
iRfWOmqWfaT1uOOYxN8BaUDlrcxG515203HZ93Vlhn43MBFJNUkHlTIoyNt+YIke+o0YPLgYZV/m
OzmdpDYnc3Yoy8KhOPKtfAhY14b1SItq13TT+C1VSJJnu2eUTtPWFNzUPtVYi/EaZvRI6plWt0iS
zGz6xtATqIlByYC1gIH0ifeXtYFopxIdopsrvE5RIjHEy0xQqFcIZEp6HNooo/wGjMSya5sRwVk2
a3veF1KhUZ10uDouNwrpZhO5UXHhoDjbA9YgBT3BOjUnCHI6fWY/MJRk2JQ1Nem1jIqRwUX+bH+g
GZk6bEp9+zhSAX8v2I6+JeDFN6Vhltdy8dtnmbs8PGpSAZ2IalvpLoYfTrVatVZFrN1ntt98qtIo
N6gxaVKPmqwDw6VP4y7eiXFt+9LCLBW1dKS16nuJa/5xiVwGJnbvtBxLFrRxkY3aME+E3CTeiB4g
MjRG4s5LRwTZroTjfNWKPEexmNnbjh5ayH4U3XSuUo9+bVW09LLskYrdexhKzAdMF9OyDMeOz48Z
It3XlOHRXQN5hycdYf/nZLKGaJ2FyAMz18di5wsiBq9uAhdNzaqMBa0GdIc0LysZZ8GYjdpeZzax
lpM+0aiXhiAc1SBkkoheufYMZFlb3WTOf0HnGn20MZtaSqulpgFKQ0rq69FF7XAxClnuQOEVt2Zq
uQHklyzAa4l02W9Qp8xa3ACtBnHyzqGYAbvPdDGlgNhlvQG5YKFhds3mrJ5TZcs7rcXfiyWlzoOK
Q/DO8s1s3kIW80VIb3mJL3IAAgl3thRHivbTAJHG3sFm33vC2NzLsBm6pKct7pQv+uQtp7PmYp1W
c2nUt8xEvYPtp332FDe9CUXBzAJZ1OZOmlbjvnLQXkrWHbwWQZrWzW5xMDaCzMHuOtlQtfOlHuY7
Sgk+uqTUjWVtLrrsdnaFcgbhhvCo5BO9t2hsFd1DoYasRI1n0Ifs2wWSEowjN946ejUuKwzcRfkI
/njMgi6N5UkL4WfxRzFFKXdy1Upa2C6clOh+VBjr9UCpJjVDYVZli0/Nn0sLbgdV+ceYZm35oy9d
pqk0UfPiQp1efd96Std2Cq1MuUZJO1M8e5RJJxpNpcmD4zvCeMMl6ro8em5lN3d+pSdWQs2Rq3Ff
WNPkbklY9Eti5/hEgoRt1gmSXrgncv/kyh0G7+qODrZ/J4lIfuinZjY20lWIHDjkzuVR68thusRw
l91WRFg9L6OjioBI3CkNTaecorCADbKrG6u5TKucvpeoIEYw/UVxPPNoBkneek9pL1H6W0iMPlKy
XKO9WXNkf81gsDgo0oEZoo9S6l1RUbekIkzdOyJbqFXjYFjGpS39yN3S6LOjTYtE8BjnIn2fMYHc
m5qynnsKCgaTyAyoRu0ktfYDNna1ksADoM4oIb17urZTe59FdcAQvgiHksWo8fxLard242WUzqGH
HH7egLVCRc1Yv7+raZuFRr/oVwob+JEBjs0Enulyv8W04sdUcBG8fewTbAN5HHEuSaYfDXOJrVML
Ow3KwR4uskjYw2qawChh6k2/D05s6zRSvemd7l92j5N3uvbpDOXr1p6oNSBaUL0Ztb2LhJlXKyrC
5mmA/bQd3cS5LCPM+gWJXz+GhkbfNhbTxDKtMfYoeb0rv/dcY1ssfXclEFTOm9lBnZD5NCE2SUSJ
xmglwzvoI7Wt/NIMPeSG9h4VAN/LalTra1hybsMokvngyqMqRxgBl2Vr9pW9Hlq0syBAOLzyaJv9
amlKlii/ndFD9/RkvyULHoUVDtZ5K1tXZzCxqIs5p+tLOymO9pFkoAtZdHxvyUTEzZz3/nQx+MoN
JeVbaMusuqZKBXOCkqDY1xlBFgxRpquizNu9E0XJVVVnEZqF3nx0S03k+6wosc8OtIGvvL71t2bm
g4vR7Aeh1+rCiiybCUiU+/uckwmgDjXt3GzunJuqjfzuSDuAgwxW8sw16nWrZsg9vpa4hCssaNrb
JrrBjLEcVceD2Q9eHXadKAExMRsGdFHusQZa1HcVIt4EhscxpeHOkKR3xBtUYM7GUZqUnxFyUKa3
s3yLrb4I/BMvJKjawn2lDhAbOoXLGrN2d90mUiFSEJEeB0LrB7GJzUwnYNZM8sOEWmtbG8C69Nbu
XmZMxPpFxmbKWXJo1kMj7J01DbJBwVv03rp2cw3UReFsUMg/FzaGP0e0z6XRiCsBVwcwxDJtK3+x
H4ZU7z4Il5U30vGrC56N+t5aFvM+SQAvsW3qjloROuGmq5ZgHfzdecb7LJh80sv2pI1GsfzANq4u
zW6eNrag1FnxMAlWVWUaY4BNDiCTAoFwhWBqdAN0et6+HNuZ7gnkOY5+3iwffGMuQ45DtBqafOq+
1ZBfDqABoHz0k7q3BaTKoGvY0Ua3H7ddvjQX3Wz594tWOdeABex7CnrtQNvZuhQow7F9cKGrvd6j
22zNpsq3uNJdYLhzXlxWCJVFMNNaSQ9WUTTvrZRiZ6EtoOSM53GbQXvZ4m1i51cScyB5j8NqSftp
l9BLuvSqaFp7LHofNrTjB8+pZloiFQ5xk5bymsS7PkjKkR15UjjcsszfGUSz4DCJ4N6MSVa/dnaL
CrrFkLGy0WZubenx9EW626iN5etjvPPqvH1wpZE/6phdEQFVWmhoDbaoDj/vWqI7aFZjR/uz7nBe
LpXe3UGcsw+e+Dl0noyWphYtwRWzL4O6lqjJq8wze0Q8NmCCaEGWm2QjxBIo+ej0rKi/nDMmlFVj
+vsCsMUj8bHAJwwmHNdx44jDPLjTS9fq39Vipi/CEcmd2yf5teMk7To2qP30fCh2THqdI/OoLiQA
x4F86kXNrsksQGkREBUmV+1p3aL1jZgsfosS3eg3PXU18L8MoTpKpVNrnYeSUd6rLpT9PHWDFmqz
lR1pL2A8FUOxcU2kbHHtjTCvgM18Z+N1PxwNYbbiTr2mqSGQzNvDdJVoUr0P2hxfDkufbTDeC7wE
NU2Ndgf5knZiUKbAJ62LwoDmo0If2HmGaT0Fdfwty2qjOWRsVgnujsluO1InkCwXqylvy4kOouba
0ZWe5DX9g4IIjeEO0VpqZQF4ibJ49ih7WA55nH16h3oCeImnC4VFeUMVtdhwMaKkx4hE9bx0V4w9
84KVwKAquGZ/xS26qp0CzdqRcSU5f+ECsiHm9Etoa+gtqIfuNCQ79ee/x0/+K/bkGde2jydEDS7B
oUZkXPlI1Fr8wV976TMsLAJ9kcdpIvbI8L53Qrorzqxi87UXP/09f8DCau1PeqU09tbgvFFKFV3/
Czj1vwDO/mRu/+GVTS3OsWzgMWUwM6ObgcSp63j/3dOBVer4Bb/2F5yRqpENOCkkRAPebG4G6NC3
lSvGX3CR/9VlPQNVwyQo3Uk1xp4b87Xt5n0l9V8Aef/VS58R6ymQhVsUldhj98PetO2K/ovZJufJ
x5pAaZHn0t7TXrrtToOYTp+ar90x58nHsRbRpJW5sY+74Zo+wzNnjF+wg//FRyLOAK4qQuSDxIxL
OWkYj+N7LUe8/KXb5Dz32Jl0dA8Gkv+6jL5ZvXpzWWa++NpnTygTPDQbpjvQjgJAY9biItW+SPAX
Zw+oaWIxNJBf7hP04WszNUxwKp784sU8gzUjBfdwRmHr55iOYScPEfJ8jb9+Hndctg2QgdRuaGsA
vXoxM/WLT/v0qf4vgGlx9kxKUeuJnrnN3kFHoNHtIwmVI3gfpnBQv5hWIc6eTgvaqo3ihl8i8h9m
U17ja11/6U7U/T8vuXM+eFknqmZf+N5bLusb9Eo/vvbSJ1L1H9bcuDX7vKRHtec8c61TPtfj1zJT
zvOO53aQ82imaq/D9PbmG1vlX2N0n6cdg05Lcf3Gah+TDLe2xCmjwo+nr93g+tmj6TZCb5lRzDz2
nnnN5L+9QD04fPFSnj2cSYdOtvOGae9M42Un4q1eZ7dfu5RnTyZXcmnZJcd9xTmPEJzXzu2/+Ikb
f75LPBOMXS+6cR8RKLhBNGJv3FYZX/zEzx7PdBQ4txGi7IXKois50zaAvp5+bdfUz57LHBBBa5vo
LruT57kZnM8osr/0zsV58nFGxwlrFOBTO8E45Gs1dVlp5b9Ytk73xD8vW+I8+lhqZcNBfulhIyK3
mBDxIG4TX7qk4jz82PO7JAe+WZLU4SI8jw/Sqt+/ciOK8/BjLe68fIxlu28xNG3MIndXrQBO9bVX
P3s+rXi2ISkD4GYBB3igxY/ZnE1f2oJQVP75RiePcDHsfGj2kRAna5VLIZGDBfraWz97Qj3h2rxk
Xe/javGAPoxXDAvrL51qxXn+cQXPJxP0KvYYG3JM51EoMGx+8cXPHtGh6NJyGNncUr14gFRCBV8N
vwpBtX/mH/xvd/rZM4odSTdVZvPB4Pd8MLRsW1vDE3IHBB0NaXVCaPVJfOteNO6yn2uGP121HGzP
L5cQNkL8hDkvv8hsRpZu1PnUmac5BUVm0Pvdd3vWCV1E33gCp8tg8cRtJFGjwBt4hBOJT1Iq9HUD
ijlbGfa+VVDKp/HDnenj4MRb0XfxbqbKz68LHSUeKqz5CmdBuncBI62SRLsoBus+lf51RtjPMI3P
s0poEi45GjHK7KXi1zZupU0PXlXlYe/o8aZffD/MpX9qyTe3OVaJTREP4rhoyXgh0CHZjrkCAa4u
59mNw4Uau3uEY78zCznVKyxK2ndIti7hAva4Rxm190YAHyjrzG0DVfGAqxLO6pSBQ03Sa7+NomvY
jhs97sbXTBm49XpnrYjY3KBNvxSefFnQlVxYQ3GtVWMXMirR6I3U8/vsczJw9MuSDk+rR427Expw
GfyB9Oa89ASspYICUjCPiAm1bsakUJnkJEDcx2xircokOqTxgPiwvhRNcUHToLqfvSja2hoyIgdJ
9hUYLmxaCrnaCN3OMm5G27wZPXsKKcBLDJDujDMJc3NQMQrcMHobAifzi+cstdJ12mtbYevzTQ6s
CZ7YVeMDAy3r7HEpSi/gdFapkEH8DvbGQ3MKqZ8r7ICcN9d+4eVqDSb4xsJREiBwBNwjZ7XDAw+R
PU+8A4TBaZMJddDwDeLjsgMRR1HgcfVbzbRdZuDOvI2gZO4cUyCYr9wQs3b3RDs3XTUj02h0aYPA
f8OM4QHZWYoXD5BUAKRDD52JoW6ASxRflWPIS8/s3BkVgdUCCkZP0JswxZtW9YfI769qbsYTYnXj
+SDntp7klAUTZrKDclQ7+nuHKa4ep15tRe4N1aZmzuVYvlPcdUiKDsrWjxlUxU0H8zZIXB/7jQAD
OUJLvcSp0wd9qz8KA5IJjF6EnUXGuMP2yhz1GqoRF4244+FateIt3Pctc/OTAMXjA22GHz4ygnXp
4i126f9dDNh71i0T5lXsIMLjU4BuO+ifi7Xc9j0JPjd+7HbQuDsJJ0fMB2btauvjbS5TRtsGkOOV
UPNREVsF10O1C14/xpQMevvR3MdzYb9Yw4CjT3r6PYgF52BPNbNmCKzl8wS5hA/BmgImz766B8Ry
tOkpGY9RPcDrry9y09EPKXhSGm6dHg6Gf9NqGYOuKTuAp0JyKC4cEwGSP49hdxLFYNUSm9aWq8HK
My6BQvCXxrBe8N7j/eeeDk42Ffwc820O1SYsp3Tf5+Yl441vbjx6V+BaIRH1kidbLc3ysqRFgcU/
Te0tBHsjqCdih8c22Ze66fwA0q/AJYBrJSzBRwzt2G66hO2YmgfbQGCxNoZZD6EOH+3UN7w1CG3k
eZClNsi/Im1dqeZ0snpLErIZUEkSkY2w4lNElZbBHmmf0lTPd6KrGM/iXTyMS/RUpM7J67SgubNo
u4VGWe8RC/FsAJL1h1MPsbZm5GQC4FuLqS2NrB2K+XfMfuLJ1yjikF+Tq4lAoV1rwLeIRk6zgn+P
+rUNtGEzT0pDMNREw2lRRjDp4ex4THD+bLxOumsvl3Bf3FhyLRKMYirVq0OnimuQX9GR9IFrjSW8
qWjAmqaG0NiI8W9iSjsQrbAWkLBfhdPsqlzuuMG06xj7SRi5CejeiDnM3JhBLUtkTHYLEQrTGo9z
1C7fm8qqw7wz8/sRNfqKs3r8Qm8Quo8zp1ogq0E76rVvdsE09CgZCr8ePjRkOxJETNU+RHL49MpB
u9Tpk192imvJbGrYxxp8NcUlXbe9u9xxqlhCRDTNstaQu64wL4wfoyUpqEeHbCsNN4VeYmdRVvEm
VK9IhiSwnu62sfEXVDiJLyvI4/Kmn3CV5T2paKbVxyji5MylsWrHh3Dtv9HTjXd636bPhW729X7U
rFEFPVDiQzaNvhuYfv8qO606mPCw92M5xe4+7zzFjMzp3wdoGkHl9wsCMst+wFuLlq3HTcdQv1zD
6sAeBXAXKwM8FSE80BEwinY+sprtktfxYSymi9EWcj9Wjru2aNncMrt4tIaehJ00Flv4KoeOPJeN
aXeDG6gyvqHxS9jOYg0TerHMTEKH/Iqx9h33UgOA3b65pGwE+Szjrd248Kl8+TAmhXjWua5o00vs
Q/AVaquxm0dgRMuw9pgem2svM9yXYjxRzFtd967actkBGFY7y0apOBNlsG3R25owjvP3OE9Q2gAu
rBhNmz/gRHh3tWQs3Rfpd1NnBhqU0ERfBlXpl96cTnem7RNQpfHz45yjqoEQ4mYrDjZFkKRDj48h
BeSQFWK81gY0G0NUgltye89klmc8YDkSFzEgNHyTbvLotg0K6qxkVl7ZJZhLaxYb38BVZZY9Mz3o
dddZPy43lr5QfTBvZFWLYQAWiH7CpivcjEQG1GYMzY25DUq9kOxbtSkOWIx89NBN1V3GyQx/iZCh
4XbCxfdQM6w4IMmvHnH/DJveNuOnnCMxp4ShmfqQhBu1Q9011/tckGijCzOxSU7qmIcOScVClBX1
amqooLXFwpFgJRqSD3+TRi1YeEeZ66m2jhPkV+QO6OzzqXi0umgCux/dMtDSBG4cWWwNtlMOd8BX
zIHfgA4MgWHaPkacxgKUr9WNijOuXOlqf48w/I+P+T/jz/rm7yfO7m//xb8/amRE+AT6s3/+7aEu
+e+/Tj/z39/z55/42/azvnovP7vzb/rTz/C6//i96/f+/U//2FSM3tXt8CnV3Wc3FP3P1+cdnr7z
//rFv3z+fJUH1Xz+/ttHPVT96dXitK5++8eXLr7//ptwabL/xx9f/x9fPP0Bv/929dknn7J4r753
//RTn+9d//tv7l8Nw/VNDGg2TinPPzVdps/TV8y/mo5h27pu6IZwT66+3/4CLL1Pfv/NNv+K3knX
+UHM8wCk6Rt09fDzS/pfXdv0DabZJ7O5TaX1/9/dn67P/1yvv1RDeVOnVd/9/ptxakD8T+Hg6jp+
E8dzfY+oZV7uvEMGtqCbFWdpwHScWVVnG8Oq73VFIRS13doF4lzhgu0Yy7lJss0sPQO76sKMtydW
dtIZkHyzu+89JpqvhHxVz+08w+Sze80rQuwYAIRhjUYPljnIC7/RYXoqxMZ/+NT/8Xf98e84NfLO
/gybD8MGpu+YpmGc1UG6pdhMPVIOvGwxw8YkY2OFMw7OMwPRNQPhFv2Elewmzc8v9IXK6N///p9x
cP/0BjyduZltmFRdZ/Wvslqo3ZPyOHuC35GZnh97BC5YJFtidKKIJ3GFuRNCb+5hjhk4NyfIxAoH
nwJAxA1C4dOGsux4l931wuni2iApYjtJ9AMIH+WFaVmCYgJ1KQkTjfbo6yaSBMvxX7OhW6yjJUXm
BAq8cGhPfbT/+0ddYoD793/qz9HA2Z/qcBwyUPZZpmVYZ32ECgPP6MJfQM2UN3d5l/lAbTA1hMvS
+E6YAC2/mjw/A7w3e94YwJLoyyC3IrxTZCA844Qs3l0JRGSlg99FtZjHU2Gw2cPxQS+Yccf94i3/
7D3++T0DvvSF49sky7nC5iH8Y7d2Mq2xEFiLVj2BWFdCzJ897p2Nxh/IxpCPl2UNPZkS6d6YrWXn
lhMT5xiaMFEm5fVozlWxriuapshn220k3aK5SnN/uLSAnz0uSep94JLFRFtD6lIBmiV8eUuFuQbr
DXREc2ABr/QbpMPk51TWlsvYwoChjqyaztzOxAh8g2Ynj8I35TOxOepHbfraXQvRimLZH8IIbwY+
+w7/Vm1pG5eNMhAy7y4bmEDXBMUA9SPM6N61R/97HS2PMveWp3poq+c6qaonqNVIY9HwrJwY2k8a
d/4mGlp104EYRVLPwtgBkSN6BJceGtKmO9YLxCgJWAJi5Gg+m5BSTxyYmbCY/M4dmQVHfTrlaDoQ
reZoYu45UMLgTLTogshZdt6FF0P8qKaj6yJeNqz+4kQPhK3WXY+o7jAeLFhkGKUP+qvRoH/HbuaR
MjAzDV9VGg1ZC2wHKXuK0KC5Gp3tDGB1jSokO8ZAjNfOiK0k8muebYcti7MXWyviqWdPaX44OmN/
0xLitsk5SbZ5K0I5l/Uvupg/p3x/vL2EztPgQEDEvEfv6zy1ngzydK5tFQcdLhTcL3PjB3aNvXNr
cKb7McwE0ahekDuQpQqSTy6PANqe0fMhp5P5SIrAjIEV5CC9qDVYedw7fp3uiO3yt6BdOnz4rvjF
fOHn9ObsXTumg2LXcVzH0s2zGWDljSbRemQtlo2mA7ECg4Q9nYaPrvwdUQSomdKRcmectkUsTPof
qqPmT6PXf/94nn7P+fuwbOxK9IEdgENnayeC0DpZXANS0jy2D3564ve5bbrGmYLiTbbOg9WI/lfX
7J9/K5uF61qWLhj/ojL+85KgCyfGtTShblZGMm6ScWpfLFfGH0NumsSnEAM0oblfqkewzP420k9+
hxUIyeh1bOnMQLmwXoGndAfNRzjYmMK7dNp5nQO9WH6xgOHiOf+MBLsb2xt2d93nlH22gEkEHRUC
bWeVYqsN7MG95s1/SxQerFVuuNHWR2UuJKdAuEQ2DKPRuRyBnZIpUQAw7yApkl5ovDd4wG7stJBX
uaHcDUZwUingva4nOjXfKhhZJ03Jfhx7rLB29WwqeGyWaAXpgV107zhGeeG0JRbOwnqUWjwJ+j+R
2o5AdKisev9eQmRd0+mBUiSmCs1l7w7gvPhHYJxi4ESn4eONiwNggH6lcQpdzYqiaWnH4ZlqcdxE
VuLD+YAhJAcm4CvYqV64cFR/S31X7Wvn5MCpM3A/PjLHPM7lgguotkNtap17IJ76TmuTaJuXEB3s
1AH0hhpz1bWJ9Wonk02IAALM1ZIJ5wWdIGJawqHA7JJ5eKg0zdIC1+n2hK3JGxs1zW1PU+/7Sase
spzlVxSSMU5tC/U8Vo55QUBuuOv4hOBz59bE5W/c1nQ8to1hNi8OyZFBHMU21qchvdEyk3F+VEWI
+3yKlwy/MODGYjUDbMBvXSaMW+Syl9jqtyU+guuyGcES0fdkhh5NNWCUxiWsz3FN61vXOmIDjIam
OGURhUZmjnU4mOQXoZKaECCbZqDoK+5m6lKCEfI0WqPcbt6pZpp1b+LM1peMcAz4opCSQCyn0XzI
eu/Cc4BnlpH9YqCRgx6RPDmYrmj4+sYKVdfRU5wUW6YsELyr7qrQ7PpgLV2/ze3F/0ZUYbGtnBZL
zgg/oyCTFdYDTnaus117x96Tjwv5GCRr9yeLHQG1I5HMR6qnPCA+Ajm7q9/onfaWdOl8Bx2Evm1G
rUNLcDTW9J+dTYc2glv+lF4I9An5+0sMTe12mhzvGiEwyFDOQo9Rq8QTx2jjogbmdKnH+QVyOW+L
XQAVHP3Lh5KIzCAumuaOkim/nKESgbBynmk6oy4GIYL8sFE3I5jcvVZ51o50KZjJtUcUGxzEZkDi
uh499GANCD+BI8+ruMN8bLckbhITOPdvXMPpHoDYW0RuLh2emSbtCMzWLgGZsM25LwSO4wE1QD84
TkkwTEyaNi2nT6UpbVsiFnfppJmETWRVYeyX1u/CMpkRT2YwWElH+IQjAncyQ7mNuZmUugbIcVSp
FLPc0h4HndMpCI1au4X5Lm8nMoS+VXV8pOKdN/Bi6w/OYoSxEr7AHeQ53t60SoPcEfvU95cDIaPG
fYbQYF8iAKP1frLjGnQ9N7geM3tlNEm/RmKsdgUX4KrSEutdsOg/Y40udzVrz6NXLM01TPT6haPq
idSaqUOH752Tca652dbJkF32E+ajDaGoyRTSYELy2GcCR2lOsPULgysnzKEZfEqsFOW6T8rqmGKn
XqW1Bb0mNgx0t6r9ps3th9tWHu1olM7YGNUJme7Q0ozVpRvH/SVxGoAHDAkHgikHYbXLs5k6P2qe
ePIWO0ywWLtiHU3n/6PuPJYcR9Kl+yr3AQZjAQRUbEGZgkzNFBtYqoIGAlo8/T3sabPpqjbr+v/l
XcxixqaqQBIIRPjnftxMyWlTebuit1dReG66u1559vuQuHsQeBbK0tTs2c1k3slTcZ0EgyoVGzRA
TycPsrdcT8rJ146dm4i/RtbdjHUVfdKF22+kreKA5ExWMesYlh3A8iFonDbcKBgFVHnOMXHzKjnG
SIw8edloHIkplg9xSlUfeI822eXsHdhfw8sNSWEH0sUBPpigyOBJTx/Aq/yrWlflwUhIca+AG6ab
bpjyr8QlHtw2S/FM3dIUADu3P/pw7h+gSLHwz/YmbA3/XQ32eEhdiF480OYxU1ptkJn4ZQbITu66
9TUl81RN2uc83JmXXYJyCxIbIMnOG3PqNC2QKq8zuHOSP+7YXJqsY/hNbcvgCTg/+1rrlmbQZIJt
IoobKB1WutFEV9VmCCXdjaADrOkpcR1Od4LI+XpyejGtOinMr7FfKvNmYKyk//MvpWPqHiIpIzsI
z4/BzLjhsqhn4QR9T/0R2SeopXcwn93qq1ch1VZc8XGoQnnWvmQ+ILqL5ZqNOi5YnrUNvCSfkmeH
F3CaDsmOId7EXGumr6sma7ejU9Q8er6mubYRknkai29fuGSAx8k8p+Eqi4U4bGJnQ3Sv0dsWrVFu
RwDX41rk7FGuqqSnusLvCr5dkSW7MSnpbKAF+pr3uDrxj+f1vciwPn+EUxlJqsNqCxIzm5GMXTDD
IbpSQ9GuItPXfQD5svsatGAuglX2CEG62f9xqZmK7AtNf91utkbzUUObJHWSA3bquY3NJjKPAvdg
oExexhzeGn89E2G6CHnLXJtFCcWpOn96SAEEokh33APRYXTvW1X1VC2LAXA2ot0cc9Yw3YIjZYPR
eS6RWqMwj/FSITmznbShOVfcGuY0E4q3DZClW2Y73AZjNiY74tX8RaLMm307NeraoV7ibHTOXylh
4jqGLFkIuDf6VfUNMY2m8snwaeWRH6Mv0KfkMeWGrWL7ok96PghjT36NVqd0gliG51JdqeFO8HNC
OcasNt3mDSciMHgjknk8NvumtZybin1iucpNVVBHQb3iVT6J2VwzFVMnBS5171AQCM2Eyr0vu/LU
aV7mGFg/o1KYDPPkvJObFs+mou+YCeM06a2u7OE2RRL5weQsPdgKzraDBh9UWnGDxhOpqeIStjY0
EvQ7dYsZnjCu49FD7tljBYa5y7cqMeJNO5C+iEV5RwGQ/Z47pnVw5uZiNDCttktb3hGEiBHQFzzG
fTyYEGeI2ubUzTziLmimjZ06n3SDmvJM9IuIDCNRqibPbjyZ6rs+t+zDokRHmVnJn+tkQ87TTODZ
0SMepK1SuIgi2jm80Psw2xr8Oo0F8HTaXF/RoWaR5U7yr9Zj11Fbuyymm/daznBHHd0Xe9P0yh/l
XE2HIuzEI2FtBs3x4kpC6ASzkm1Z6/4VU/F5q6LBjY2VyRskBKwXJEVtWoAry3nX1HKPqkKTmuXp
FuJ1teR7t4tDgpi9TK6sM674nNS+SHMbedzVZ2dvZYY92wnXDPeCqeNVhnXp28YvtrZxWV80UkyX
ZjqY96ndMGNsOfnvKzpdDqQeQeDkkENDy35mj/mAS5wSY4sm81pT3QYlbEfv+z24WIBdciY6EDcf
yMewFzyS6TF3/I2e2EgBCTbuIK2wS4fWtCPOfAfbQq0UvpKV4QI4bSVjnnzgRd9ZztnGP/RXFU2Q
N22xUIxapv6bjEvrtmCysBJjJm/SyC+hGBTmhtBPAraniQ5tnoVHd+rbuzKu0yeKAp51Jey9JDN9
lGX/Tg9OdWocTSTLAChzbipN1jkJKNDp7SkixvbaTzTMt3bUfBHYT9bLAitmhMFYg30ayYE3vr0j
ALBd/ISOOSqm7zpIoUCwzgWQsSnpCiI/xa8vv5LSeVLWjF08Ppd0Npt/JVVUjalPJaDT+kcOLxEN
BXa+YSf6VLLtTGYBb3OYiHVyYpNm89G63b3fg17JzOdyYE2vhb4nOv9AouoxjmequZJ3KxZPf5xV
/1Sa/1Qaf5G0f/mv/y8K9yH5bGBp/Oh+lbh/UsX/L+ngvvzLof6ss/+ig4//8/b9fhbCf9LBz3/q
Pzq4gZL+b9MUNlWcJhqpLXFM/kcIN13n30g/vil92/I4tyAA/CmEG5b6t+mDQBDCVNheLMTGP4Vw
w7H+jdoqPN9Hv5YKBeH/Rwk3+Zv+okI4PuqpSV+zYE9qcngSv+gBSQ4oydVD9yqccVrIpo7cxxQk
mw8Tw1E2dU2OoOUwKuT8b3NUskNNLQsrHyNtj9TmF0UrZFTL1NGntJ2nr5KBa7b+y9f65+33V6H7
Dy/vf8WS82VyxrZATdvMBJX7q2hjAHRbclgmrzYyeL62KcR9tgzlXJ0xOScXYjHdjHE5McisnerV
BHx8pPTYeK1cStIhEqT5j3++JPfXb87lSpghWMIzbQvX2i8uW7YnOTT0wfqYKwMcN5AU78esUlpQ
+ib2W5TBHvxZQy31rV8WpmAB5JU48LZ/j705fIvajnJ2L5X6aCiLPgh4IwSaSt91JsbQHtu6HuzH
IZxyonxDHHmPIcTTyxCgO8hF4aIjdMKFl7cQLXoZlx4FKYrGotzMqqhefOWVRxu16zhDeddr4G6C
v3IR9QJ8y/XjPW/O4aaAH3NDrV/6NHM4PJpj4wNAMYghJYD7aKbKIWHMQ+N9xhBrLyLKGj46BKRv
EG8csGYnVED15vLBbPLlzk9Eert0JFDJKs+je+3rBnsBIPPuuUI15ugqNHifWtSVuqCnY3gtR5ld
WZlH1hNwGSVPrVGDQ5r7hoLW2I2t3wxNzg/PT7c8mVxXCtvjB5S+9N3zcOgvHubY7MjwSkN8iFKK
Oz+TtPnV82zeWp4Jbgs56QzaHof5ekmkeUsaPHRWkoW+CIym8Ek3LWlz5Izm381gG+CCxIlhb0QD
OzmGVPQdW/AhCBb5BYCOSJPV1IPVwPjhZOm5vXOc52G8qKko/v7ne9JknfnLR2PFcD2Lh5hXrG0y
orB/sWd30zRYVr8Ur0Zc0JJqp5q6qRmj6VsGQxlQSNlMD6M/kwF2ybGuxmxgf1GAZn9zIhtUFF2b
wDANqJ+/ubKfJ25cGYMIGxUfxdhyLUzWP3/pOUSOM/ccolhd6KcqhfASKDcRTNfZ0gRhBPCFOXVU
3S3Kl/eihptP6nzy/KAGSUEhAlXW/m8Exl8U7PNV0SzEJNDFRcX1/THf+sut4Ln8qwakmrcxd81j
BcuqDZyyUidrzhg1Q0JCuutDxycQ6BrJ20DK/QiUoHrvKE4M16TnrBP/nevzdWifCMvXTpAv7fBJ
B1Z+kyciYiRnkyX/3aX/LI3+cemefR7+seKZLELnu/wvl15A42ZrpOo3X9MRUzqJcx9jSnhvB0il
AanRiLVycT56BwoQBG9S5Lh34hrOvEmT+e8u56xW/3eB/uNyFJgT5/w2M6X7a5wBRgdewdpu3+pF
6QeNyYUbr0yQOSu/Xp4YwOhoHYLhZ4pP6ywUCRK1NBaAGPuqkG4BaHqjc91nlspXZ4Cl+M0V/vGK
+PkKfWEzerYlr4+/D8NmWUg2SOH4xmZY36X0ET8XjSGSbWKN8K85fYAUpFt1wcIxTBWGK+3SU9q4
JwSd8HJ0F++TnHkSBrR+sJ+OGq99kEnk3eACG18HOaOuzmDXrrwenWHVDE31wzPEMG3jsTWepr7G
R9l6NCmJLp2uo94ftuTpSRNShx0H7lAbz6Ho+LU4YINIHUgq/VBlYdzAkWtPmSzm+3BYovJ3z+bf
fztf+EI5nquUw2/4y5tsNEWBpUssb/BhsXGhx48nsG/VTUWBy4c/NuEjqADzzSKSzayZ4OsF3pCa
Ke/imecHBokc3LkETz59/Gbd+Nu1KU+ymmEiIHTkWtL6+TbP2946N6qHbwz0GxyiZg7awbd50AKv
E7wYKz8tqHLrp2OeUvigaDx0sFrZOYO01ululKWXDwpL3G+aK8AN/eb6fn6ZcN9DKsSNIHxfSAwN
v05xajfUxHWj8p0Wi/miR3To8cEtxa3WaXRvwYD6YOV1+hUqfXLTjWbyRqBcPVdmOx4zp5wPLOXY
xvu0EWBlHv/58hhr/fJcSmmxSFjivG/iqXR+eSN4o5oMqpbsd7w1FKEY2DbCredNzJ0KGTUvam7D
7lothcEJErCq3JZlijTEkb13Lvw0tduNQbXBsoMcPdhAG2032btsFaBNiFG2W1GIUlMtM8J1QEZr
F56ctntg9GR/01ESMv4+z1ex0+mXotDpYx7rJLx0LH/6pBfyvF/yW1FcLAO1PVu0f19tO+2hHmd9
7awGB6FxbTRO/jWkUJ+Yp2Ud3FkXHHFZZfk1gTXzklmEhGyqoD1RwdJAP4JeKZO7dNKEwzqtlg9r
ltUFh7bqi6W88l+EAYBow8aExrwq6/pPV7u0BGI0isTenmCWrZOSouqe/S1r+IhHPIitxbhgVT3X
vgL68gH5ucArYelDjpjq2T3lIUI1MpTBkMETTv/kujP94JZgwHvFS6XB2Kh0WuNIZGx1ZXt2OF43
Ba/rndVCSb9x2XYVO1rjOwueSd9/RWGu7kRSEVJe6pH2UurhjTXVgxyWx3LkPgd0Pd+lqjMfu6mC
WVBjBp2CycacAkCiAEpCO8j9zAPUXceIf+hpXXOqjSV6YXu1FHu8wGAIiiay2e1ELIZLi1V727O3
E2wf8hqoJIOadTRZ8p3Rvow24xjn331h0bfErjuPqXzV5aVhh+EDKwOOaA0C6mWmcrtYi7h3u21n
+clFBLP1xJ1gwLtjUQKnwYzqto2c4sX0DPOVEzzEX6fwyo8yCqfPvi+QCZZiMt6aqM4eRFi5fYCR
Eob8uMwFolo8KfBCcVJ5gRHZwt3XFIv6a2eKUNhqerr30qeC+kBVl31TmlAiNlk8kBOfkrq8G/u8
+LKmDs9Kw45xfk3LmhtCj5oxCIlwp15XPWsfW97yuWHJTlaL6MOvM5HvGtMKR3t4hICHUxcQkO8Z
rIKLVAT85dz3P7wypCxXF4wygsFLqEKLar/8GD3POwBTcunTjJipAbsOCaM2PoJurvSBxL9DH0gX
x+HKSjumYxgwGY8oL4tf+556gsseUkO0tewmB7JiR/5z14y455ZSUb/ct0gq0DSLIDF1ecsYAgah
QAV7AGkX8SxTUoRcXouBg4M7zfcxw/fbhjHXa5iTnaAwzDeCdgRAHqSC0yO6UQz6T3InQcOKHfk2
Mjj8LiuogqCvQ9yTwyjKfePVXXRZtbhoLgGTxm/WUvf+BSQQ5g7OYPbJVkw+JseCFVo+kGiLXnQJ
GRDS0swdrpwFi7C5oLDDyzTqq5y+R9bWJT+NpS3vB+ppf1A5HZcrlXF/JKyeRzNzhnSjomV+MGa6
29lVJMnHzAATUE/heo96SptLhw03ZfYxxe125uC/sWbRvvqmLe6EExmAYML61Zxp9wiiOWxvWAa7
kq/W894Isev73PUogAypYL9NE99FZJcW5s6SKTHfLWjI9ewMzbs00+ijYUm/QoyCyGWWpXVNIZFN
3XlLkX0AyNO/8sZ0OWU8UzSQU90F1nGy6n1rJ+XX3MSeu9fz2YYulOZCQxVar3XnC1y8Fdv4dd4n
+sbqYohRlk0pckCYz1IrbgM7A7o2+A+Rbee3dT1SAMjrE56mb7SiYVwlhqsJ+9VL0wP5CgRgHAqx
KnzZ12zGF6rjq564TKlr/+jZru5WpRXX7wWdlB9AbwrYPiGtKauonlsP0RKjLuqYmapNZy7dM2Ts
s07ajIQQaE8Y7ppyqZ9LGRpHyqLyM2AbaeN87MD/5RfQhWhK71w215b/7NCLdRJuLcD9xd7RqQCT
BiPy6jtNu0bN5IxRdmAKmhEDqhPAZcvFHFaNF3IRUevHB06/EeNMQYeHwhE3BymQpxBDlnKZz4Ru
7K8KQiy3sAxZOYD8JV/cUN0lTYfO92hNyRPjvRo6elh6777XqlOU8P+i+8orHnmNqteoS/qTNcbu
PTD+/K2J2fhuoEGE4dZFrfPvek2An19zHF6KltnGyhIuvVlu4U4Wd1wyI0bAPT53b2rvPgLW9bqI
WN3UvMDqlY9R/JVmmLRbJ7nLam3WbrJy43ZuVkkv7TQw3bY7STAq8y4RTfkUTRGm5ym1WLR8gN4/
RGXbj1XTaqBzkdU/dpQc8joH744oOQvq2wF2lsw+7Xua+c5IlCjZWktTXJr6DDj0RGR9KkA3EK1d
oW7c0Jh+jK1+cSYwtUQYyWOkGU0QthMfVOvy7yReXl5nY7l8MKsunnnRNky07JxuD2l1xrs9RNED
WR9fBGCPvQuTfFEboKm6EARd9KZ5McGO07OBmJFB1YyZhyrxbVNZAQWwaZobNUScXzzKPftNNFIE
slGtyTEttoqHasaSNZTFAFwnC4tbNgHePQYt7ybl18XN3IVeumHYZD0wPWV32HAcvwd76z7yseHt
Z5g8zqWzS3kqmaofHFUzP5nrURzhMjnxlnO18YjlivB3zvqSrJlScNYnWBETrzgvM04a8t0NHBv3
1Dwld5499PR6hRY0HHO0uyCRaUvj1TIVEFdDxqo8GM71XIyEKiBf/+hqOJbXTGCA1pUgvKH1Z0jt
KocTPDFde3QZL74sVAR9GGOFJYd6MewjSSx7ptdm6UfP2CtFcnc+6dq309glEjh0rKE5swr48MCY
fnGPDC5OEGGF7mORVpIA6izOa5kYaXOxDea4d2ewz76rPVVcF3ZZXeazTtEzxASmb4gAAhFbKbTG
GstcYk1XWlg82slC3+1qqethcHG2NG6IcQ6k7CFhA8rpauQvZOxgYYSlGKJ99ymotfnDsgmDooZP
f6ELe5A/cCrOzilLMxopOk93zwoCrrhq+tgzt1HSQvWQFLkxYbBFnt7MDU06vKMiEDx+AxlFji1l
m9S4sRl35HBw8hH2SE8rO9NUtuMNAmEPg5AhcHRD91RrXdhUSmyQZKzTMC3VFki8B/m0N8ktgTLG
goHN3ntlxcPTC6vZTfedNc1AZ8pYTvuxiKP71mc2QXkiLkBSPtD7NBMo0iyzqIYHxl3g1qpl9jD+
JHVFKpGbw97gfGoa9i/KuU6diK/Vj3RbXqmsI/FGWoniVeQGvCCjrw92mbvY2FVFEi1VPV+ABaJr
2g0ldpud1Lpk2BcBFmRKT4IiNWRu7zJQilQsNL5a1zSR9fu6avmm62SOxqu2xcDIw4FgtGpI80RX
htPPYt13g/HQC6hbm4QsUb7P4jMEvxEefFGI8ma6kUah6r2XsgO5qNngMjLnXUMcCcWhXZV+mtM1
rOfwxY/G+T33fRJhLHjAx+mC9j15jNOaWW9HpLW8dJpaJ3dZZUZ6G5ocxa/QneubqktndEmzWFtz
RIC0T/3kdU7oGgvg12VkC1X14lV0cbJMzWozR56uWblHJvTA2gqfpq2l3yNlI62mIiT9ZzuZ/+y1
pvuAOmIwMioY99RYBH/Yqstew1impHZMu7/sUonomSzU0feqpqO48/PuSuNTwtMx+YBz/SzzqMgS
3Um1Efil1rX9CztusPq4ajIdDgz92Ac5VolupQ097WiZFbxex5CWLTy7zy2K+RlAbtB8aeRu+eok
/cTczW2H/KCc2KdKeBb154IX5YMzZg1vlQqJ+5D+8HTzrzbNgA7F4fCG3Hgue6I2uVjRTMR4719Z
XcEqc6vhDXpgdGno4gelBXy/rdHc/kvrrIxpm0cVdGPvLp9CGW7ascLnsRh++RtR0jqb9P4rvCgO
nmhsAjcgXnvHoYj45yO8koP2ajJAb2KZjb3sVXJtKuKSTWfCSNXWmWLq2UTtF3vbMGJeD62nnzDm
tXsTKW2f57FYj3VobRnVTVuOlNGmhrx1aFnGeIvTec0EjuLfyJw3XUPWibRos23PqEIjr4FD557x
GzXpD2v9zx/K8XFVK8UpypFIEz9/qEUNaIW8gd+XVHKAWCgF5JbHTtPFC9129Lr1bxX83lM0tMkp
75v6xZH43hCL5/bdHFJ3z+rTf7ha4bSqFuNzCM+CmKZNjLeO3382ZpnyaTlQP/2zKKB+VonPP4ij
lG8zuzDxVKJf/Hzt6dAl0DW8EvYf/8gahjNdKzqW2JfToXjiz9HVUgph7Qj4hsiwc2PSkEEt5302
FPrdF4V3JxhTxEFYO8N9VYDl61KoswQR6FUOsgHm4mCRayYzHHEsarTgNReWIguWyTI22VKcS0Mt
NZcrlGHrEmkR7zlLUXJS0ixBtEqtuoDN7vCkkpEzQQcv+82YeR0TLjDcqzhL9KnhLF4HFB4l/UqR
cr41LM3Jzvb89tSWY1uusPE6w6qg55itTazi9I6w2GitXLq1sEkOLqWryRy6G38c8hd2/At5tRRO
K/FUoW+7UFETM4Q0N1KvKKm4zlzr2mMD8cijDIhe5Fb9OSZ+f3AGMH7LCA9gRYnKdGCuiynKs+bu
kM9x8xVSBUePUhIepp5CnlWaAX5edx7Vbjtv8Ydvg94dI0BCcZvtqH084Kw/NI2DbL32sFH2QTgY
3VPcO85Iwb3T7jExqs+zpX0rdTY8+1WZHF1rZjDU1Fby3iySAqEh40ECrVfc5P3Z5+yaztL9Zqby
ByTop8dBWczmiOgwTTS9v8lgePB02fVD8e7zw34VtD+9VmVUEsXqrU8O4ti5HNhyNy303oeiLzxK
E3U/3LCUL/dUzrl39G6a1xSoS/kbic799Xa3GDggaxEpkjievV/RFeydjdDNQvvd70rKYCs+/hOs
3inajrNr3rReW7q7mufyVde5vEOysPaLwGqzBiDa70mV9Fd6jnCyYDexePFayt8ZtvJv6p6RQUBs
sL1AD3BfpwbONm902aFI1sOjoWK1c2qXuVta5WzXWNlomEoYE5osBHV12RBCuD3LUTvUdVKs1BW3
AKGxhL0WecEWgp519zgL3RC9jnDJN23EXjXugB8HHUfgejUPQNxBhMrhqOLEOtHcBNcy9Ybm0YtF
n+MfOvuUmr6l/6iub5o4yrHfA+g7E1PZZ+CvTbLjzLaHnCcf5mIR9tSuOX90cgV3ytSoCE53pzmf
AdFULB37kWn3qRqT/jc3kmP/nGniU9osq7aLbOnxH1/+srC2FnHh1J4oZlVj+oaQG1+yEjfLmj5a
iIP17B8HkxHzKrX6jDA+Hm+54d2V4446p7ZgNbuPBHiGYb9MuNuDZsommq1M/9XhTz+anRP6Qenw
xt6Wc28/0TmdPeHUo5oNpYWdn233T5XkMB3QQzPfO1HV7x2ZMtU3+nmb+Lrf6p7gPxPGONp3CtPL
Rri5+IQdEU1rJ4J1+cgZuKjRMfV4yzYH7yGkf/XIqH0yD/Ri0QeaQZQsPns+5rc9FfKHQQefS8Oc
QxY+96Zxb6F3TtjnZmj8mbJw87Dvcq+qwUxunTZx8s1iTfGtjj15qNvYfIF01F3FXVve61rNRwc1
AVGCOvRvrKq8Fd0o4xafWKsEO4tDIirjtpm1fZV55+7PQtne84iZho0rp9PrpCSfHODa0d8JPSRf
SAzlaz9LLF5GywwkmMmMutg+h4iW1Cr9lkvjL1sqhsmdUges9SoiINhsmxLT/a6cweAHcoKp/Mj+
cVwCEBYNtYPUvBOwyZz+ZsjCUQaAMOXjggmbY7OXdNZNyNB6uOsc5vDXPOV4LCiETOo2WoEZ8sod
Fd0FzQCqkuxWQxjj3xaptOgyNatzR0hqiFduEhZj5unDJUamaVeFUzoxyJ1KdzPj7L8xlzl9bL2i
n1dTmzV3Hl67pySe0lvtgSAG9cjXsV4mExOaaBUkBDsPgYb400g5C+cjM7uCrzccF+n7510lhQTb
ZbanmsBy5ecQSqBb73om0lSwDpH/OiqnClchI++UemG/EkE1w6Elc1wMN0J37pVnoCxeWklZ2pdx
VVr5c2EroERmH+fFVqemgcUpNgdsYXVdz7iEyBfFDnUWAY0t8Fbo7k0+WgtQRJCM/TxvmJ7ERwQA
9Wm5Y3wNfNfbL7KN8GROjn/Q1D3Wuyy142xn50O6bHOamkBEROGtCy2kCQZqG2lfses2vHC0VmIX
zrHRrmoKfIbN3Ln5jLG/ObdWQS4fV3bouREavusnwcih4QPpInuENuAu+DaRUbJu5gBrhQkpeouD
+BO3FhavNIvwl2gZ5VcdOaoJmQLwnW1gEt+O7aibgPsf6btZsgVoPav5deM4fnalRw4ZbudZD2jh
pA+lMTF/a2v1kJW6Oi44hN1z1Mh/9OuJOb9vRta9m5HSD7o2GTg/Zt0dpRfNg2/G3qXZnvfydHXV
KdR4Vy1B6ztVvIqmBvw6UmZ8pMOS0QPuueIQZrFk+2RK4PCjB5aKJWLNdZLm7xaSXNKeLCLLPlmW
IbGHF4saageZl6uZcmT98xO1XMeAiCeO7jQkMsWoCsoUkiyifnwoBGrImB/zYfHAAXfWIUmnTD54
RaWv0EoWsYlnRB4UWeLlFJMX+llNy7hscMLRGE4IARdwWBZfiegHMGju4OMmtuoMK0m+jDcmibwH
kDXyMmee/QeNVST7cArHd3JB3jG1OneTaUaI687qNUusXSXjhto+ukiySOmR5SDvvjEodBdNqnAH
ybp6jyddnEKSiDE+lhb3sLCoclkDJVEUslVu+hgZilkP777ykHdT/NlPbrGdogz8Kiev8QCwO88p
iCqZEMUw7Vu/ML5dXrzJhjA//r2JYsU3QWzx5FW2o4O2NCIOUBC9y7tEO+Q2YS4Xd7DD+pcOMPwm
piT5fk4wzQRwCyIcrFN1KHFLV/QChUQu/BoJZSMyYy7B63j1t8dd1a9pXDHTFRR9Uz2f21skxvSU
ZFARokoHsAJQoGw6hpEvOoZr29AHs33oh9iFJGiEIYtnZllnBLqai21cjqBqp9TQ+V7iCnGuYSdb
NOLNffUwZHqyXkcznsgP0sg3xlTLzl66lfQwHQ2SI3YQKae/r7s5K3nld+NdW9BfQwtQKx8EE+9x
a8m4NrjNzXy4lD1rfx2F3jtyc3Jdteh8QRIqKTeMyM7+U4eKm1UdG2Z9jZBBHMhkWxuQQ0s5y2Pa
v5W9qYs7y4MO9I0nixNmyzrYb2dgNCVo5WxJPhgKk7fEHpU+ORKvNIt7OYz7OsomSv2y0X7re29K
biIvyx+1JfJqXcAWj9fG0qY/3LS11bEZDRvggcl8Y8tWn6H32Jf66AyZZb9oCpdPNZ62dOt2KZD3
uK/jfNUVlSEwOFP0uTbDJdrnncC0I3gJu0+cTWnrEFPozQe81qZ1LMCIZBc0CiTz2uS5oa24KvhK
Q5/EzTqRsbMba+k/CdFObDx6dyt5KNC9Uge4MT2MUb+FSdQbiMoN0RPTrjQFTElfPhq+rB9Iby73
rZihywCtqaHAjE6YXYI3ZXRe+BPw4XwaKQrUfULFKM2n+afndYxcyNRatwq/76ssFUD/wTeFvhpn
iwlAxZF/JlwaFjqIhaPuR99ifOK3i37wlazuJWs0G0maA0/uOBcPCU3NDSgJKbO19jNAzKJN6AKR
mbgmVyWcK0jsjDIjOEpy28e8qFa+hR/5efDCiPMsCWCWN8zF0JC7S50siUXbbZzEz9Q3K3tHgKBf
AhZzrZ81Z6un9GzuWnk1T/MmTBeisg3j4ls0xuYrc9hkY3Z3GPAwe4tfejp9n1j8XHzMZpyaB1Nb
8aWcW/POAU8BYb6z7R/YWjsSIpmRX6ZGkXwKuM41sHJD8hPMqAeiZGyK/QJTQNCPZ2wzYNMF7TLh
xZpp0GAEVkyFgdyq8T9PHrRQJKf6ze2mFIE3AbGTGkOFbkAixQqGUhnEffI+evL6KX2ld8V8qvPB
PXUgZLqrDAvdQRpGmO+cEc5zkHuadnQHHZ/eZBrrxdn01R3zTpOEiTq90Jg65qfcqRkEtKnRrWEV
czfJ2IydbYLCYGzZaAyX8RJDv3EsctFBWS50Ypqkw59U4fi7BC3f2Ch/Qq9RcXRN4j85cW8w++Sn
rA6AqmAYKLegxZT62fjRr8b+IRLxfHAmyjOD0TNoGABLbd9RvTqfprl8TiMmCMqfTV6BpT/agRS9
prBjVOO9MY3OfVPqieAAgoIIKCuvDl1B/wXFtQ1fM2ox/zMzyeRRYB/ZJa2L/RNOz/zdOkXhwjOi
3PqBrh8gPnmUDesmrbJjmffyilrVeKG8Tnb81mge24UaY+o1Scv8Rq+RP/tIOFb4roczCdMjV2li
mfpZ85BOzZZKheaXEJX4yAQlD9qqxo3p9ZoEVVvvfZoBoLSRFTo/Aqc6U91udovm0owz0nb0tYAH
b5ccOcQ21nHbAxojOrcBDTFdL4KdZqqLSpLkpmhzJNG3ZhgNHE6Z1ZpDfX+eBuQb19XpoWshs089
Zaa9xkXmtHV3idqgNziP7PWoHWv/z5LP3zQ4S5kocFL5DtFnxYL+88dfvKWj9ESGHzQdKUkCPopu
KX/v0m1a6ekbvn/zgivZeZE8TCN3HK3369LMzXsmG4a9ypQ9HMKCid069KdUbKnRFvWqm836TtRe
lgQVpWE3oe3HdynHYl5jRfbjf9k7k+W4kXRLv0vvkeaYgW0AMTM4UyS1gZGihHlwDA7An/5+kVV1
K7OuVVfnrq2tN2mWKaVCjED4cP5zvmNUhvk5VmK8p4xEnK6aE/R5lVt/czD9JXv6/5n3/K772TyN
/c+f4+Wj+1eX+vX1/hve8n8JiIXr8b/nsGzacZg/mo8/mc/5P/7mPcdEbvvcNsLQgnByBar8t/U8
/C0kTk0/OEY4tNkrOv0f1nPT/833uYGHPo8nrZxXZfMf3nPL+w3BEHoK/5PPcRqn2F+gsJi/W9z/
IA27HtYpEvyOxVNpEkb9/Vv7BxPjzNFX9CM7GRf8hZXB7ofyk5MvdTrEBmcy2F6ZwmNJXDu4Mzib
edRYuwBx72eiXTmt5gaxJNbxoopT3gQutTWdnOy3MxlpZeOu32Y1MUbcdmkZ0jyBALUJFjWMLz5T
YYGZp0/xS5jLcPCog08u4ZxWH0zDrsYWlZnhpjZU8GHbdQ2BJJzukyVwPnBt4yKBbvuWE23ZebOX
bWSZle+OatyGGXn9GYYzVpElD+LAR9I10jB/4yBtboQQv3okzYMzZZCq2Kh/5UNFeAUd9r6v8iby
TXL/jlhq3gVKzTY2lSz3wao4kGPlFjkdeIYBYc9jDCh8sGjTZDjPgM0Rd+hhqGNM/enDtJCArOEK
7LUHm8RvWhUNuhirDeQUf2tmOMPNeRxUxE3I+xJyeA+tlIZC0YxIQr2JLWfGM+xj7NoRAcJWnhT4
NJ1JLhS0lbUC/JfQDO4yMWK01wZIaUn+aTZclxE7n11aa48NLLbnMO24kxoySA82qRmGbXnwkitx
3dJrKnHcIPnVB9173ZdltE6aCviugMBrek5EAbfC2h+6R0gR1b5OO9QazrVMQXFDOLgBbZ2aO/J1
LMoMSXecRuSZgWK950MzUL+G4aUcpXmXJeYlb7nV2y7TXoqhQ24gefoNeTs51+l4hWEmqv7qVZZj
OKNnzbTrhZI2LtkXkIvLtLE8rvx+4VebjL9bHRGT6+6GQS0npIOSEhatnWugLaORtjcgi1nGU+jB
mmBa7cQmu8uW1Gi7D7MMJB+n1oiJGxyuCsm2CBSZqdLaVioPeT36LFJi9pONdkraDmRmZx4H1ucY
T/+F7k0j9spwvQmld+tyvDsLToZIh6sRZUNv7cfKSi+JNXfPTeHXtwkDtS8wih72hmGqj9WYq/1i
r7S/OZn85jWVeNQkzyIZBtmPYcDqMZBV3iP6ufHYiOKW1D0PoGGde962+9wOhuNQW7hADC1P9Gzm
NOTVN9wEoeihgW1o/OZ6kc4dTexWSQtmaXV8CDXjUbhMA5yzddp6/drwvcqGZ3RB81EaM3ttkYIQ
ydcXK6fgyWHxoK6lzdYY/Pppql3zDPO0ixvL/A7ipjiOOBkfE3xpxJ8Qk6IWI188V91yF1BczQnL
LmJhUPtaoVdoTdJ2NFzIY7KwL66WCRRWzc0fl+ZFY4LhvoMU9tWmDuFVMczHQS75WeaZvzP94c3s
TWJassTf7K/NpTBTnH629y3lCLKc0zSkJWQOiXDtFj71UyoMis9CuXbHNXWeG/KNrE9Z7+/YhJe3
UbcJJTbrtl6plN1keVJ9DxaroiOR/23sG64yDlXyrU75Wi0mJbvCvQuyBWsXTVdx01tplKQNqrHB
hPWY9AAU8SRWr7M32Sc5m8h7iwE0ZyjtE+m/rfD7L0uVnzjD/HvCydmuNrhCcefgKjw07fBtqQtN
vpALYR9GfJ4HA2dZSoVuaczT52Bin7t+t9yxjfvWb2m7R2h0Ylx8JiA/0XyUDt7EanRCqpsd75Io
VUFagSeY8QNK89EfQr8D6GB7PYgahfCP7ZClxrIH4FVpzaf2sKClBhszReSxZ45QDY2ddjtdFpUd
hlZ0B6vn4EZm09BcsBKetQMBXHNv1jaGjvVbl6oTWcnI4zVuRI5hhLCm43Qn1K1d5zu7YhRWJJ31
IKrsNrXqJFJt9TTaI9bJRF+JcbHgqsKv7gdTcIxN+Pf2wBh+E/jrDyfHjMiiFrjvknTpkoqd2at9
q6xLYPW7ptBkzuutzQSnLYJzVwyb2qnOqrbPyUJ3FGpPovu9zuDFF90eauAtqf2N3xdcHIgYo8k1
ib5b7XXbMLsmespaoazIuF4I6C/kDoPAKobhRImk3JjQLzalkTzS+MdKYB1Kdp6pSW5QZqETrvej
QUkU9+FnVrPQpP5TYWT3MFQVQIGzyG9KGsr8yVsf8MgwE5gg+Fl19iChmWxhO9xJ274BJvFU1uWu
p+C5NwBRSEr8Di5R7lt6frIvw6Kp6pRzvX4we3bXzCiHuAkS70VaaR9uS7N8YSBJ9KifWfEY2ABL
8tYxUqycu6ttbOeG3HDAVJVUKfru1h3DX1Yja4rjQxHpxrzBDf6j81g/vBYNWWWJE6lVT8dwmYmI
F+OF5qIhWqbePjI8Se68pWXG6du42uz2tASUMi/ZOG0t13N35LW4a+a47+lH3OTdgDm/77AXZwfw
bXet31N1OU5ZXKLQ0lmVdts28eV2Dq7f3VF9Jbq9mPly9INy+tRIxH0b3tVgwQ/JHPa71GmfXJE8
uUY9RJxWPsbCo+K2p3HZJVgVEXWLWDB3WSV3c2HQFif0pfKZxBTV/KDYBEMXZ8cClPVYLelroVQa
L8o/4QEFqDI8iNS+kbPFiqioeJps7su9gGRbt3nMkWHGyFM2Fwl87mN2QvdUhbLZJ2My9LgQFtQ0
WVGMRxbjPcNd1nms2AOhhmnr12hzteqCXwM38htC/XQfy7x8y2gCf78WsbFt4Oibguaq4YXOz5y/
ErQv6zhKKMKsejMyGbY0KEzfE2UF21RQoubOooISgGVsP2fBu7mkLqSK5GmuSAYXBevdNbxVcpVX
XYyPLd3MzrWSyUIuEdO4K2x2obzTr0lYzwx9q7sS71inXOP7qAdWPQy4fPY3atbFqYIgp2bj3czz
HfbJCfTJsMsWyXxssB9cXaMCFfZNPeUwpy3T2BuFZqWwjF9DNzuXVM+PWpSPE7WmHElMnt/uPFbe
zphQCbOw/FWQxYoMDQ8ioRljk+aam2LYHkp1bbjkXIrWv0Jaxf7A2FqsLwMGoKs8p6JuNeYNGXQs
qPUvWsKtnayL4LB23dnzIWkxP3r18AFHqUK17RnoXfmf/Q7nkp3HyhGSnynru0tHQvBEOpJ8vp6f
LYvzkldjmiXdz2Bg0MdSCSA9SkaGMh+zAQoopIZIJhJANWbT4Z5QSr8rx4yxzQq1RiYGZdpB2X6l
GAOryEQ/eDHFGM4RDdnph4tbCE2qQjDM05q8SmOsN+2yjA8t7xiUVgf1w1jENytZQrqzZzsutKWP
q6H492mW2jiYuAnwvWBYPdAsZsTj1PrdNuczpQ5OqlWcKk9S/ltjr9rAFvCod25a+6EZ7Oo7ATVe
EOL0XVIAFRtdBz/cvCS3qbfoe+xT2j7QuqrB1GCsuQyrJb+LZSZkwwH3WPpiYjeCPS4zxrcr1HFs
vUZwY4Au3vQWl+WLT9XTvg46ueOU7Z+Qi96KelRXjUqb+4GqsjPeZedtoK2eMxdjsHwEoYKMNGyD
LL9Hw8E3tiyfyzyZh7JYluY+HUfR0Y3J6PWbueAK28M68Vm0DW8+6b4flr1QRXvbr9N6nkzTgAQP
J4LauWhoG38At9Fq82tx8cQYIbOpizmawgNaHjwmTl5T4p1XKw0nEC1esuBabuaOjfmhQjBGlZ3A
RDSqxb3p/MyY/Q1j4nlPoxjRdhsxCzmuNPjwV9PKqm2zOgVTjAmq9qVt26Y5s1b3xp5lPIfnRs8o
HoMcxNFmDa41ilqNAmeWAF887iGqoBBY/kAWrs09Gb42TP0owssom6cjvF+Mx2UgBXAgMeiUA4Q7
K5/4sntUAC/pYPgnclad9VYunekcOoZHgJRdIscxxNjhO9kUUpg+puo+LlWRZkesXtq6J0CCw7HW
wP7pBV+5kG2k9goSIR5wEL6wZAijpHTdT0fgWZSW0auj57HSPBH5xDzIzZJtmlDzFYm1TrjOmImX
UrHN9uqjmVr4PuyMTv6Q1WHdnWjldsmU9DA4DyqvTCjiKl9OJcL9dJ4TztZUB/Fz2RiddL9SegyY
k4pvCtY3QMLzn2uj0qPN7PCzypowzrSlHoDVE7xZG+8+qwMRtROpGD4fA32fyQldFmQ7jBYGRYCx
8n6xVPWcp0Fc+ZDkHPMYuCTYkNU85MxBxKVvvDSVcWfXivma6R3B4cK9Lv0YQ2p7x7bBRKjh+lpn
/VvB1GfrTVJu25qnB9LjDrucfJzyfGwBMIa35azqt7YNPhLGOAfHU9+aBd9ybfh9PDktGdpEZk+J
8J5wLyybvqtfNJLyFtJFxAjqFNYpk/uJoXh+Fbo6c2dXxpmqa5Akhv08WGZUOCC/zAHDP4Lybs2X
ckv1tBlhbH5YW/u9r8MTVwKiLaElNkbX7q1y/Dm2HoPH9Ruq5e28Fq/JtNJ6KSdE1NAtvvFRv9MU
eM+8jbudIT8quL9jeXSb8UchaJX2SPvq2j3A03n3qCkIFlohRh07mR8pb4ZH35GCAShEJtn4ZjXi
8cp/z5R5N4W9ScygOSVM8jHsA8WjaOjWMoYnVHMwzKK+T535sdTyYkom+hTQA5fq1GVJhnPiW/cj
Nc/ot+MvsmobV5Ynkg3rDcWEnEIVx/d2Ac1ucTCW6kG3Fama4DtX8flglwlYOnuF3MZ1iK8hTpP9
dRNs8kMtfxVJvfG85L4K2MqY8VTjtGPxVdEsvO/VqM/ZVC2EplSc6AEEfVLsNReMtAo+x5X3w12P
gWW/r/ixmd/gvswgKWMWOa46eYen9MNhKH02RfMdweO4EoJNWSTjek0Rddv625JaYjs5aj8J/8NA
XmXAQ8diDzZ7pwRCM4msQ88u2KXjrd85aomUpT9G4pAklQv+3jQRzM2EGXux+C4LL5o8YNnMrVRs
8SdZQ/NuCvwKK7fUTRBUQDqMXTtmYmOzoEeWWZB2IE/gG4AecdcZuguaTW1e5zf24+wXL03pPgyF
opnA7R9yxWDOD3iXA+/oh/nR4nQb6CnS14Fd5/j7YKyeoJEeRgzsFHTQQWw9CY7uSN+3Rbl8W4jB
vUDN2sKLjH1L39qYS2yh4m4MTpkSx7Yz9rnuD772DlgVKww902bxK1ztQ7MX1nxWALD6hIYtAODZ
UL5Ulri2PW9NJz02YfNkBdCCkrk6kSWLTeXkN6EwT2Nn0s7sHG2SpmQ4mutQ6efiDM62lNreC2c8
JWuzTa3w0SbdcsgYMG7Y5xmiZM6WAkh3wxc/qtb+nqqz4E558g7R5Ig+8wZi6ivhYKjZomOKdJPb
3HamGzErc8Mu/t5nq30OO6s5CJCAPaGFx0I1ZlxAk4iL3gjvZyz7RAfJJ3Vi8Lbco74ti4m7yLYc
rAlLGdPRWj9ANoCgb5Es7Nl++5FoUylIUdfiyRuuFdHGBnvsBQfoM36RnQbI8zilGSKFUVLo3QnG
wBJRI9zXikwYks5Jd87J9NOIwSEOxtE4oObgtKisLUakp1Hz3DpdxN6WxpK4kSZsvitXxCM0jgf4
xSeULO7dSJKHK5ppSYxtXijQUXWzl8LfWTM0pbF1P7WTvQ1GeKL1b4u4xBcl983IKRs6du2oF+FR
pixXOFagIfgnv9LboA451HTHIiBDElTX0KFxMfrbvpU39cyQcF65043gohhsxGUYRo2TfDU4J0WH
k6ZbSLmBnyuSVX3rgcKGMn0dKGOHbg1ptzm33Bl917lnvb62oVPBXsS0ndfb2reNC0bFxyQJd9XV
AjM+Vp1/7CXTTkrZla4fLd5wJ+yPk8VtreGMbnIktUrQ+hgRhSZV6YPq3ajEdbib65lBN08U3asf
ATOddE2fcUDZxFgKb2emxrRxDUYrg5AH1Vo/STUfCH38Cvqcrg3GB0XvVXynk+sLkJUbF/Wc++oC
1YvYlOQEXXmPGWx2HKbBdmhoeTHEiPXTl19KNicmut/LIrvQ/b4bqcL2Kv3ad9W7GZYRUzYOK4S5
U9G00WTM9wHQyMYdz/htLjNnDh9+HHyqb4tOxk1p5q8FHa+KVJEzDedGOrd5YfgXt2btcBNEjL7E
aMZwdOut7vvaO3el2982q8UMmLwwKz6eb9zNeOPLbx2cK/oPF0wk74hnR4wN+2TKsegkKXgx0p8i
HAQ8NXRdy+BKuEzWS5q0McZt7Cn8MRuvxE2qJwKBTf4UiPqd/H4Y57R4DDOuRBqwAU3b7mnECLgz
KQbeY4j6qMz6anAdNhP01uDIbBUd1YSgsnCgpDtx3lUOmjaTmZ7LVtefCGDwtmTQMNDyPic+gjgP
6a+fveHAefAdVBTVSlm/9SoJXbwl9auG8KEuqpcmmcL5LeQaxVE2p+IRh6muqrmS/Kl5m3gxtGbJ
h3kIQDxW4qkesroyt0bQLSsDdD/vQXZikqDsSAe0YsdWB990Nxtm8jhkwWrju2vz9uwUusz21O06
L7oG6cDnQb/JFjCN+Vx3VUYMUWYy4wrXdu89Z/UrHm6YQDzzZHy1fjKrXVmO7i/A8f5jq9X8KAVe
fiRIY+F7zumJtvqgY41IK2dCzuwwJWy9FOQasVezjLp+xcLJTKBhp6vn8lYXM8Dq2SUhReR1jki9
SBlZa7a+QZFS3LOHbM0BtiLDR+RJnAx+OTNva8GVCjh9sEkp2rPvYSpqdHIopeRjDBdwLVQBOcQj
9g2g4IEQJTAbzM7CXqgpHybU+yYwKMNu6+9W4YwPc9BrLDxlmpFK5Mwb/T5b+v9Ttv9l+sTi//2Y
7fZn91H9acZ2/f1/G7IFwW8cAgBKMEuyAar+k+8UiN8EVH5KC67/CH4nP/19yGaL3xz+IyAjSNQh
2UZmdkP7e9EBIzYbrIcIXCyw7H5UF/yFERteTga7/zRmG4TsiWm63KP+PPDFJLGmuCA4aFQcbFDz
pzvCxPURO69m3mIYD8JqkW/CUQFvzQ0GdXurH4x9kfrTY4s7KZKildukr5NDzgO8he0y/eLO5cUl
6YHP2Z7UISh9s+LUV6ifVZbTgj6SNcRyAAEPstmu9kNrLzwne5JJMdxmLfFXJ2tkGcEQoXBtmpcL
3cTpk64a9gxtip/l3IZgVVaSUb1g07XbvHzAKJufWgLGz5oomrkp8iR4LOuArqVwDN6UcK0jzojq
U7tYNQYMnogYhpQ7r7W9eB7r4GyY5nUYIcrgYkkuI2gYZRz0BlvH4vtHx8/zo6wz/zGp0/XWzmb5
Ki148tckIrMLxzEbPzZH6JWLlO3PnOzVg7Qyhw1lyox3f8aPASwr6W5lvsqLJ5S7LfLavR8Dn1in
SM+YbszbsQbuJJN5fVRFV73Vlpu+5KX0IMkyvzgAMFiLyMls/V2143iuawM+T1XVzA4pH8Bs4HjB
vqyc8WbKre774s7zxl294Zc9SeO2cOrpq9SjuAFSuAxRnrqMBRbIOZupVOxHhQ5eF680OXVq+4T/
NmXTmTCEM8soLCcmYNu/kmQMBiC3gfmjk2v9o7Xq5qjHoftKJ65EG6IGN+G1BEFli3fPAulhtpmw
Om9CNLwKYbPHc9ME1nTr1WiZTK/wYiIYlchqo5nHiDBEeF3y0R8S8xJUD38SFYAq1b9Zgxsc60WP
n3WeGZ/kyysuJe5AFd8yhWTsxHAD/vC+8ZLiApNj2ra9QDPqBvkL7JaAYYqZiaEdiPCvHrrKVqZI
6EPdfc2dJZ+bmrDIptRl8mNMcp5HPWkuBisnfCual666rxbeCBAYsGHLog3olliaoxt0yHva6zEF
ybTGB1+2awt1k2wI0WwrfVEkBKao4fF8zq1gfDYNv7lLMFz9SKlJ2SemDaRwHCZQsNLi1C2H8ahL
lUCquKIweQf6s6XyFa93hdyxdrP/yXXTefPLOn1aKJX+VaVJ/+qKtL0Y4YR1CI5ze5T27GBzBZGE
0orM2kcuQ8631qXUjcojMZxabEpcejBkv3aC0SSAixZMNKmIbar4a22Rz7AG6cXOuqgkH4oCZ0v1
yj5itDui5aiYcIzYJLXnpV8Dk7XYc/m9psWQwxzXjHYHix8oMnrMBlGwCufV7zUmYEXM/aUbu/mj
TAvHiRBms6vEJtbmkARqerf6pdlinVIcvY2le2idgkFTJvvuDInVrG+I1LaPRshI2qcd9K6fXfe5
QjqJsWcF+XlEDbgNzXHZDRUPb0SXIMNp5fZTzIUCU92wumMsSVAvSBla7AmZz2QYpLPtW9yWuHg5
V60uiRS8xKICZL86b0aFIqk7+KUpvwr9JP1lM7Y9FqTy74tJqccRS/NZOc6S3062aSE3LYDS+ZUx
8kanP0luJLE3tJhY8bxEKdl1a9uNOviiYIyBXW13z1QSDceaiyEc0KKTwM8lCJhcueGDAX/2o8lW
b8/0M/3JWWnkC5R37ZFLDacp0TuwxcbO9g45EcNoGLV7gXCEe64ejfe+pGNnY7tM6re1whxmZCnE
ULVAHEP6sr5jX4C7goo3cwGeeih5dX0sRwG8u5BNrJ11/G42kCo2Vuv1pI1sWlrj0QyLOwhBaofP
v5LATwwGukPBGAZprT5VXZ9boDgslsLabcs7ZjkYMDDDWqfRKeBSD0spwTVz4qXeUrovLDfqoZ6K
easy/84dDB1ZWZGPccZ05pk1Or03OYe/mlbT/lR93z/OdTB9X5K2i1gPi5grZfDDqer620jxxg/b
NwngJA0yQWSClCN33XgVSKOWXgNOs5gXd2SDg+Nij8GNZyh5KhFGCUcG4muu7JFppOnGrFfrTZeQ
w456ZYkbydzwkqV5T5gqITcwBeiWBFCYMXBY5I5dy9A7Q8Ay60M2t+25mBWrk1OY51xBu6vWxiaH
vqzINa0KMBfY5Ru16M6TXJfxqYZKwn1EKUQjI70vhwwZk6XXv3ohtdxkk12GWyNNpiM8WYZVbW7k
oLCX2dtMTYq3GXqSHbCnZYLQEofSp3H19BuonPSclFwL+WZCQy4Nh7RoqbTetyDKzgGr78D4qckz
yOsJzsHGp3ljzEL9lSdsPzot8L2nVeIee38JyEOHHIZH0adPeVA170iaqUezu0kMAKtLgQks9baq
US5W4tRrbribFxIzSJcgcGAVZ5Zb5pzaJ5I1adQ7JZqj7SYMCzoR44DExdyS8dwbMJ15WmbgCVzj
6QeOEfu5Q7ZdU3/2kDFfZc94p9WufEuIPYMqxvGxEV6jj8ZQdB+JY9Em4F3NoF4wUpQAJOadKdqM
ntTSipAmo/lcZIuFm9e3d2gWtLbhJ1ZPgz3IUyZWdTL6gnxRUFozk8qhczaGKjK5GajKIXhfshls
rHxw3/G5Zwx3ezLuZBwGo9usMk8+2VyG4CbPG3XbLfX6hkVw+VJkLfHN1GQANmhdlHXhGyRiTDjA
HO00rqy2JNLlGeKigD8faqeQJ4IY3nMjQzTYXAfdPaEA97gmQfidhOd66ZOmZSaDh4Frc0rSejDN
aTd5Nfdj7h4M5gkgbewWLcxJH+YVtEI8AQNb6D0hK0VjrhpjbEPdZZ4YZUStSNS4a0xHHvWc75zS
mnZWnn+SdpYR7qt7Wlmz2PSKH2KtblrT3y0Fq9FS6otpML9XSQUd3eu4GcmOPSxp7peK3km3KoKH
1MFcS46qJOQUSNzZkHiugxDqOnAg9x+FUPRi1j1030ggPhEJzy0cXg21E9DyWcrKxY+rzpN7lTrZ
HTK9IAphO3vGRWLX6BZuX1rY4Rd6n7H3CZOc+5EBfGun+E9xw28Tf2JSYxUIwbx/Wz1O+U0JFO82
E0EQd9Q0JphOGD4lxAd+0mLURqvbj6gE/B1JiiB9kKkYD66XWyf4S+Wtj7X20cciWkZz4OpjwiCY
rkxMsHlUToNFFxh1fkelvekzpVb86PlE14pQ6oh23W2CJ5oYLEe5Tuo8avFj3/COjjs4la61YybZ
LNHCZ3sYq7SzosTqSRunrVMvO02+Jo0AhjM8cvMav8AS3CSGH4xRCvD51wLOCcpKZ/p82uidWg11
jq6B9XYjOKO8Ep6i2rXsUGKt681Wl1DPWc+om+9ruPPYP3FCuFkDWB+V2LyR6cyoXtUj0bS02llT
kH8nz2t8GebasRP0V6M8HpljYjLYdnm5ZtPyiG9sntiPdFn404CH37odHigO1H6zacbSel9qc3lw
dGeBCWRyPmqmUpsiSQZcuGN3TjURiXJB/JCzfmY61u7tcB5uwEUkNxrzzG0wu+V9aSbrsWiXenfV
9Ag8OeuOJcWhlXXK2D0y5472kpJchy32qqI/ZdNcbWR3BB2gPBIRxXA3DXmvCX3QhYUwkHeffVb4
t8MK/91tjfAxsGePEEvjGRfAuMDtlxzXvlGE+fuItYfJeFDdYVpxziYmgPcwTPqVjkxXFIdWd/WN
0JAZsO7lxvDus00xPlsCfcDVUv9KObnuu9RIll3aUAB5CNLURE3sGP1j9IE7YTXnivK7TVYpI4/r
EhFzo+cJVo9LG+49C4iXkg6B4GN5uJYOVT3CXvQ7Lh0z0BNrB8Ri3GsHs4jojMeEa1aDj8UQh8Rs
KHinD+wbc6HhFbF73MrKBMXtM6eSHTpUH7T23gq+14F0995gZkiAnAue4H/U8QKLglCiYJLrjnn2
MJRKsga1I/PZtq/L/aQqblhzZt8D2cYHx7c9SW8cNWPUmfPFRcSfGfswEFTh8TqyPEs7www+kZ83
UcFHpXfBMN5bXpVw1p6yS2A2Jo1qhkGZXC0pk8MHVn3x3zqbwQ4xa0dlLWaVmtaCDec53D3FXHHu
F/P4nNpQd0hszO43jNjuq/T8uWdVWOfTxBT1xks4pCPuEpRYl+T7ZAzuY05DD3asRq9xkJnJpYfS
vG1Lez45jjdsS1GkH7UzlY+ht3Ykz7suOOMJc97kkkKIcWpabJtmepC+hEQeaHdXAlD7NjA2C0g1
PBSpgp2b9zQJsX7679zrkOpmx3POYUZNtKOujWpGryfjae3JZPmz/+5wdPzJ/I0z3TAb4MQdDCbc
2Jao6HF9RDNujmO5eF1yb6L3PmtmSy+15e28gfIRrvcvfT+FT4TShNgoA3N/R01SxfB5Y+QLq8LS
cMqLB+5HbwCrncd1bI1XhD5ni78IBGQwchmCDjTFte2tr7zd9Q1+k6vr0wDWIYR2mC3AG6FMg1PU
WGY366CTbDc5jv0usiB81WVDvbdDJqrwLG4mfoqu7LuvUwhtgJu08I9hxnu6gYhu0owxzs91Mbsn
hTBBOUBbkjl0dYXjwimecYo1mO7qhRyPqWIYWemOo0iyG4guwMXxlyn2ZVnjdSjwvmGdv6ssNUDo
q5KHwZqH5zWj7qisRlJ92Qq9AO07V/HS6RbrJAqG52K5R+/WmqJvFdx2pVVlPLgt0aeuIbBKGc4U
kjHlebn0Tj/2B+pdgZN5pNTu9erBAeFg5FxWzexjQ934HNfC1+a26bCAgDC+WiTp5bsp+nHcprDq
cLKEAO+I6VIcB72rtZOh2AxrYrP2jevR7yUWKAOznJ8t6q5dAct7CQ5VUFoNPVgudSyszGsQX71/
z9jdQoIfPuAvJIa0+/Bm7bdb29EJ89+B+7yR4hLlOCGbzSzYj2xF6/TOqtry9WqfpcoeWeGy9kp9
wMixHmiqXSQCOjMUjwfmrQhan6+kG6TMN8oe82eb1HeWM6EoW2EvYptHbK87+HLAvLNbfzCunbtL
c1rHuf/lTR0zkNbX95bLtd9Z7PQo+snZ2hA5lr8lRP6Suvnc/r9U4nplpf57UXMDmiT/k6p5/f1/
p9ZbwW+Bgy8L4iohANe5ws3/Rq03fPs3vg2C6RjOfc8Pr7/0j/7W3yyqJmlVJbrPzNH2KJ/7u6xp
2DYFrqZpCkrcQuEwBvkruuaVUPJPVdP10FpD/gqe7Qp4tc7vEIE/5AaAFDBCTIk8CyvtUPRNRnGn
aaKKm3iYUNN/iM/8z5dDvQ09ihgQc03Lv4qsf3g59l4mtL29sPT0EnI7273znfOmHL/oefKwAP3h
k7j/2w/yR9z9n0Xb64/ncPnzCSuZoO9dl/fxj68nuJj3ayWZzRuieRzxyT7L3Cv+A/f3z6/ikQyB
UWGZPmR9ciDIsH9+Fa6BIY486i8Dy1C03bBb0VLwnxoHr7yGf35Uf38Vmz2fGWUI9PVfYDNtMnRJ
QCk9t3IogaQl0X+apeJN1DKmTNS4/Svv3fX1XMFTBtDYpJgy+J0G8ofPqoId6YYL7epTHzpMjWbi
3xWD6r/+KraLVTUAq0tY5l+ad00OvQB7k36Dm9h6Fbmsj2P3H+nC//O9cwW8JMAlAQME/Kh//oSw
B4hs9GneXsqrDyULibST7XZdbsLhyr5rgi15/t//ZH9+1n9//0xBnS/01esXNmRR+OOzFza27GrF
oLWVjXWCu+jCYyqLi5gCL/7LL8USA5mYIwNU+H99NKyuFv9F2nksx40sa/iJEAFTcNsG2tBIIiWK
ErlBSKIE7wv26e8HnY0a3dEdnLuYiRMzZ5RdhTJZmb8BZ4QEZpmBQsI+bN5VcUeTmFr+7eVQZ2YS
3pvAaAMaAfaXK/6bieCpAyUN2GLcJngjIb9kobJ4L+hhfxpAsb/rxPg7i/QdLYyv//Zy7OX3/LMK
U+DTPA8myqxmtTHg+d+3KKB+rOJGvHsXsy4cw7Z0FiNHxyqSlvd6gUg2aba0U38um4krPQ3+1/uD
8HbeMfvMqjiKsjqRgtyZYdKCM0cMOOIdYqqQplNdmV4NCNRXJm/5w46PDBOtMF5+bC1Mi5dm27+T
h7gBcjcaQzLnkq6VHe4xLKyfJ0dL70csmV4bp/t+eX2cG9+/IVftsnw2SPOhVwMpsudtkA/WR+TG
TUC/Xfj/C+Wsjo4Kt0pVGloNfj1OvHGp2Eu7xX1rNH5fHtTpAc88anSEaAAaMPmWQf+zCNEXA3Cp
ROho4KT8kJZV4iHvZnz6D1E4AtldFuor9mo8gRmIGu2gelPy1EffpbR2Mc/M/7DMue5JPAz0/NhU
x2Nx41zte6Ss0NMFgA0MWETtDeKXeXtl8Z2dNMG1uHRoQces9hMPm7lEaYP2Iz306pBrQaVskx7R
88vTdu5E+ms7oUOmFABQjwfUuGAe4hr8lQLRxgLMmKVAnuny5FUbPbmciPJKxLNrHMsamsH8iRy7
xxERC8xQykAVVJL67dF8eyGz+qnDWN9eHtq5KbRRhdaXuxEq6epb0UCKQvo0FK4pRIFjbx3MxTR5
5Qr++3uPjwmLq4NmOW30v1fV8XgixUFf1wSKXhuNAXPJGDxzjjBQxGtwXwxQsSvL3AdBmu4NUw7K
BgPJbjOrADAuj/evecn6l+AqsQABHNPU1jkHVCVKAWOJPnwcpbdIwvW7uq6Mp7JvPoSWMt42yPFu
EQfTNpgs5944pRGkB09q0r3pJqW+kgOdri2Xz+sYQiWDtHV3+UD/bHzU64K0tSn/IslifS6dqd4a
ONbvUQNLfkpqW7vLE3B6YBMPepuAbAxmwVmtZdBD7hzWnJ4DakR+F+IOil4jBq5oaE3uS5kMtX85
4ukSO464Oq8nHbXZTuN+pRbuYIOYpN5sgHr8D1H4rEseiajd+rsKk50bYqoKBxhsm2mbuae4KLtc
jrLMzvHqYSwC7x5BIr/8/fhroXsuHJgRiMaqUCWwJHRzhGblEBo+YkZAgqmGx69DFSSPbbc0NS+H
P/fx/h6qkL0tZF1Xt4QFCxFEg0DsAukYOldleVNF3fwh6ZTmrnNM4alpol05Iq4FXZ2ysFfHeXK5
4kmyLZSKkJu/0zHG8Bwnbz/o/eTivjiPmPxeHuy5nbHkmqqh8iej1Hc81xAH8D1ukDVLkbT7LhWw
cVsd00zUWV0VQZVCkd8uRzw9dd3l3ctdgjSi6azVTzsjHBCbC2vaIm3hWzU4TAOkAwWf8VrSeWZT
AHzXOX9MFWmJ9dWVQoJIB0SRNhPKKlS4Z/RppPn+VNoFT4SIFbmtDrJmNYXUUctS6NThFErKeyOl
h4Pk8SOiNjgfNeqVo+XM5kCgFO0CPhrPLHV1tAhZxBlk6QplJaAMkaPk+7LI1dsSOZRtZVv9E9aI
NAromUTXREPOLBYiUqtgDS6v5NXGtGmbzankwpwVHN71qMzfkL6qbyCqoL5YRYF5ZVecWStwFni4
EouPSI3k6Nwm07DIDNEsNHHpRP2Mah9dLMDwaq9cOXTObED379uVBNtaHpfHocCQT7haVotEeNnf
Af3ubnJDmoA3Xf0ALWnRsqqBpl/eDGe+JiWHxTWHS8LU1lGxldBniSIOeKFFljmLIami+dne4jTX
fRxFCR7VARxQx1CtLoc+2Rx/C0aLWRbJHZfUam7NAAh6jQgMzUEHw2S833Ykgf2H/xCFusrf5bpg
/46ndQghto8WZzYZowQLEvYKiil6M0/vXSoMx1QpC7ALyYKsVY6Vz63WjJJ9AcAh8Gj40nBotdbX
kyh9fP+YOFdICpGuI94qVCowPjUB8cAHKkaIdp0COk3RM/vKkjxZ/cuQyLpZGlQE2O3HcxfPSeUM
SA+x+tPJh48u7lSoFDf12LVXTpVzoZABQtqbBzPX3iqUHGiZl5gRwbYJad33k+JX8/QSlep0eP/k
kRSx1TQT3RRrdX7VOWzAUaeW3gg13oI37DYRyq9XVsPJvnLV5YLhMmbyVNtcfSInzNMJYXGKKKpz
78wjhVELRU8g3ODhagiIs3PIG3FzeWxnZtHgzceaIKajr9/pE4rtOo4PoP5N2k2VpurbEqnTx6AO
55fLoc7sXoNqpUmzisORwR6vjaKc6gCFTiCGUM4cuwCorgfV+1fFUZDlR/yTNtt6jvJdiKiKqDto
BKkEHGP0CTQi9+7ycM59L8qUDIiiAqNZPcXAqy0mRQo5ZWyi6m+BEm/RJX3Uu3zeoNpX3rihKeZN
iXXD/nLo08cKa8VET9s1AK0ur5XjUc51BrW8JrYIXUaJK44/FgWi1WXT/SLxkz5+PJQjYtPdc+Vp
n0SDB0Xck720ZgFVHYnMz5d/07mvy3dFSF2jbEsCc/yTkLGLNDTNYBza0avdKcoW1eP+SgnwXBAb
IxmUi3gyUkk4DmIBG4jbihbzGDeYVk9DYkm/XQh7V86x5dce5fNMsI0lHHeNy/GyLrsEcH5UY2IZ
FYCEQfwjX6IOyg6AwaGQynQl2rlhIa3PWrIFBr7rJKVDw3UE41dtbISN79J+qm8qDln//V8Iv2EE
ayyuT3bi8eTZmd0YU8iBmbR5c4+war4dTSN+/ydi2nhscWDyodYzly52UhCblwTWjj5mAyA7LTaj
9xas6D+pC8aeS42E8q9W2j/b3JlRUcdiltUWG/mHfEKUEoySc+VIPi1PLGFsnWcGLZZlORxPWW7N
AAdyVE2SLli0NhOaouFwa+AXBp97eOi74r5S1IC1bgd3lMFvMYarDpe/20max4/Q/ppy8jpF93+1
s2YQpa4Mswrobg/WKcUYw7jB+CJXP5rdMKAsMbhZfNP06LtfWZhntgHPBHqBukHpmC13PH6ljEz4
4y7kTCQWMLhXrQnGb3xv4FLldW3A3y+P9cxO4C5C68wh8aI3uVqjnW6P+YxBHBQDJJOG1mh2NoXd
Kzvh9NLTlpcjZS18FWllrqJoKEKOjc1ntaIYkRvHLm+mYoZBELjRlSV0OoOEcgyyVV5AXHqrj8dZ
iXq2yQyWqQnrfkKSxoF6F2lf3dYw36Jh0aS5PIfLRzk+u2jb6likCnAXHJWrjxalNb55NYxagJaK
j9q0+VzjGvCzRrDD17RC/0m5ZLzDLALOdKO3r5fDny5XDYiuCriB5qdmmat7Ec0GNewHai1qBiET
x7W3rLFfIVta0JQXMxYczy5HPF00S0ReszTZltLoao7bIU5iXUOTo1B0XrN11x3YKsWVL7ksitW0
0qQ2uOFYn9w9qyhY+BkYXYLhbhKQOx48vvh7jX0hDkjYBj/UYHIhJTgRhnN2lrXX7ogza9akv8u1
JGjrWdrq7dPMlZ0Wdr/4zAT1zgxTFHfQwoyeyrYBmHx5Rs8cfBoPZgQE6T0wresdYuhKKgYJShJe
ygOVr/RJQ/QbxZIm03zRRuYXrGx5rKMq3cqdHgSIYChtW3+NSDSqK8++MzNPTwLECQa3fwvtx6eQ
nrWymeuBw76O2K59J38OFul+oSJFkk1B+qF1nrU6jN59lTEJdNcpqQEYMM1l3f1zyai5i9JrtVQN
J5GVHgrqxrx3ey1ur0z3uW/Lu0xgzWronPSrF2e+2LWCfCix1usCWCiJYW8nDRdiGYvOvpI8nguG
RzB1fao/dDmXf//PqCR0tUiRabmZhaXeVlrZfRwKyPU9WkxPl5fRmcPPIgQqldRel4V7HGpMbDkn
5qIRAxvsSyK16asj7X6P6nV24GVcvV2Od2ZoVPBBvdAnW5rfq6FlQokR/wdBZ5U2CP2IV3XTYN5d
8t+8/5NhiUS3dhkay3J1ysUWbgWtTMqNO4kGcjf83IBeZ2HcwHMgzb48sDNnqkNOJZZTTgWAYxxP
JGgqKws7GEAaEpZk+RA2kGJEeNpD6Fp/k8C31H3NXXPljXMuLnVIQmK7siSox3E7OWjArYGWQlOl
kITcrfioT1CVG/gGX4dSlPdOHylXkrsznxHcAimATfJl81w8jtrbICylErJsJEWEoGCXV7hhebbd
WleOljMr1OGcgwdHMZlOy2piMdfp7B6hrU3QzjMs9lkHqdw7h64JEh/FPOX+8oc8NzQHbxnaLEi3
umvbpnqww3qRL6PRKqwbXZl1WBtm+Xl2gLleDrWcTqv7iozNMEBrAeciCTmeRQFFTWKCWmzUMEYU
uUlmOJkYIf6HKNy7GNXTwgMxdhxFzTFUs0xOkzrJ6m0dqM5dpETDlZLc2WmzKFA43EUmXkDHUdqI
xhywUaJkaGB7AN6y6SASum4YtiIKduWIPLcqKGAt7xiSCnbdcTiQrhauAJzHipRfejk/5iWC4xb5
1Mauk/rKhzoXjRx0QVZRqMZj/ThaVbSJZVRs7oWKc1tAo8f3LLRvVDSS7jB+6K6M7szC4ESGtowO
MDHXrV2MYqphBJS2GfoKV+w5UvXeD5GVvJZFnPlqhFjqZpSKBR2444GNldCw+mMfU8Kycz8HweDb
aQmzM46D5svlhXhmFplEWphAJfDeWwcLRm0sMOEoNpYbId9LW7X+VTTCDFBI4TVM70FE7z8dubGB
CAOkRBjZXS2TGTvvEfpRQaEYi/RUCX2BCcqm7Uxli/UdGpSjNly5Cc7NKQkJbxeSdAqFqzm1KjBc
jcUwqw7x1xsOULkofaU99u1pxQRfntWz4Uh5l8I7Va6/Fnr/JAuRxNUiV6gd2W12q9OS3mYIteJ7
BF3ycqQzVw3HL2/5JTfhubl8338i5bJxsqhFSxJbLJgNk6k8zFawmF4iYqKM7nRrw8j69h+CAk7i
UW1RSluXESCeDlrsGAU22YwqBr/xNZ+sr2gQNzsVVabdAPfqSswzz7PFuY8TU+VVT75yPNDWmakj
GA1sXlzKN2FU3LrVmH2bgij5VeZG/mrmauObitrc6AN+rJdHfJpLL80pc3mNLrjf9eZXRWmPBgLV
0PdG7bHTi2mDpFuItFONcq4Dn7gN6vaDUrVXbr5lYR5fR0uVlJ1CV4CCwrrZMeluimFTwalD++1R
CRaVoKnsnt87vAVxhqg5b+6l47ia3EjmSgTlrMSJAzE9DHYLE6rbjPxOQw9kZxqFubGLEIp5QC/+
GqLh9Awi+oI3AsZHLX99u2MvgMoaPUYoT130Gs5RH/myRGVlJ9CLfZUY1fy4PN7T/UmZkoXELcVb
n4zieDHBDYpJUxeOLx5CN/z1I63EsNcjx9ldjnS6cJaCKMWZpfNOPrgqvfZKqcaIX/OsrypUwGyF
w4amAXQIzx2yGP0JpG4HvxrVKj1Qm9Z+X45/ZqQk29xX/8NkOqsvy9tBd+eMW7IIXLvwobW4Bmlp
C3XL6s0punLwne5Sgy9Jf5MSo8tmXWVPmHsg+IgN28bSs/qNC8THxyj1tTTQtlIW5T5E7PkFgn+1
TyZDXFnGp5uF6JTSwUGrtgZE//izys6y4BwSHbhXcqdVloo7NR70l6f0fBQHBADNnwWufhyFNeoA
3h7IECGl3CaT+IiVlHLzH4I4UL0FI4IysOyZf871FtwczHWCwEypHsCqBxBvVRU99ctxzuw9its4
Di7ukA6F++M4Lnljjs4c5oH4RCOjBdTeRT0JsRR7vHUcqbw7JQWmri7NDhsmAxj/43htiKhBvXwi
RUmQ5UNK9aNJ3QvR51E8XB7aubUI/lP9X8GSSshxqDyJcYmPJy5hJEpu1KQWHsWExVR5yG6qtlFv
EXgwH80mqV4iG1X1y+FPb+YlU+S9Qj3f0ikLHYc3s7QHE0LyHYyhom9qKooPwslsB6oreiYe6jPh
7Ik4RHfu/ZExoaRliNAOXcrVNy2R+qPbnJUbbS7VFz5EbG0KnY3oLXonLdjENP0MuMu8dtidOWx4
0gNx4ANTjF7X/WUct3XY8wCYtEUSg1940ztz9F3Dn/3Lu8ZIjYW7yqQhw11MNnByL2qtjnNUuDTw
kAlFSjNNXhmnYyNGhorjV+hUYXJDV326VgVfbf8l8tKtAxNHkRhIyPLv/9mZAUpdaORPMSZGrelr
TtbuUV5IdpfHt7o3/heFETI8XgLwio6jwPIZJLll7MdNA8HctJt9J3GfcMxC+FExR57VgqA1F8+/
y5HXRcyT0KvLsSAFUGMDoeWEnszi8en34axsSzVR0Gpr1Y80UQvEIxQMQaDq1jR7H4NOXtu+q8X0
92cAPQSqAyCZvH21ihs0z+LE7tDyDsPuFivZaauGXb8r4/6/fNJ/Q60+KcKa9mTmfex3rhtvpZE5
2GO05ZVPujpqlwFxmloYloGdNLU1xMksePXHjhX6sQ1DItlVokF+3YvMzECIPOUSybiUi7o1vctf
9MyKhc1PbxFmFfwgczWTxiTqxizd0AcnEX5AcpU+Nyv4SpRzw1uqJpw3PCVPmGKVmRuBGHRSNznY
4icF36jYSyO39YNWtsV8V02tbV1ZrCdDo5vPNqArC9af23K1Vpte2pC5C+GZtQwPKuKhngX+9srQ
TpYi5XOXnIKCF08PKgDHmxHhukwPFOQHplRgcjzMjl8kGFWY3dz4l7/VmVCAw9BTY8GDVl+vetT3
oibF0soLyIK3QV3MPoIt6LK4kIcvhzr5YJrOYwp6hO0ChiDzPh5Vl8WA/Utd88J4CntvMrLyU1KP
7labIvpB+hxeuZfOjQ22DienRcWeOtFxQDdBXiNNcgPpqDLSHnQT7aPnWEpdEZs2tFt5paW2SgBg
FrAi4GUa/GVT2V6lg0lq1drY4Xg+tWp5F6FpsVeCOfd0xQ6RMaKlHyD74WFiZtwPhjlcGe65+SXr
5pG84HbEerjQel1S3ginDQose2WW+kZYeFwE2KKQDpTq43u/J5NKy5m7lwcH2M3j6UW8AmEoNH08
Wuu2FzpW6aGMTxYQuY99b5hXKg+nW+8o3PplU4UjgkCBCDw9S8UhzYp+i+SCvLJIz0UBs8Pjm4Sb
qvZqzQw9WH60H1EFQzRyMaYdUG3TxftaVqwUDi3ORs6vpbezTlyycsoii3/sTZzFL66KbQbNg+pK
4et0LEull2R+Qfot9a/jD5TAig9Q40n8ykbftO5CuVeAJF1hQJyNspRmSDmpV6zZNajgDlGFxL4/
DYh+haUjd7HaXvv6p3uZMx7cEjBoSJrAdo/HQoU8mIzaSXyln3BFjlQIp4OWHMaAHvnldX02lMM+
4qRfKB2rVKiZGWtYM6AkjmqapqC8W71AW0/RhiurbZWzsw4WFjc9DZ4nVO1OQpULvTaOUx+JuvDX
nHb5k2mG9a5OzNFvnVK5DSmTXtlI58ZncRwK5DApgojlg/6TUNIurUXf0Thx57r5NgeaeVMixnpD
lhVcCXW6Nmj3k4gsfAeqacbyU/4Jpc4oNFYdmlLVMGPF1WZ/GsO61vE/nUQQKEA2aNdwtWBZchyk
NbRUCnimfiXs6WtXzrMvq2K8HygxfVCjKvtQzEpzrSV1bmjEY3h0pbhjVlEDayqhNwWxj+jFfBgE
aLOoQv3yvWuRXiIwG+BtcK/IBo7HVtoqimUywlSrm4NuXw5Vq+/mpMEpqs51KW8uhzt5BdC4pCi2
pAPwzzWxCmeOEwqZ2Mn4itPFD3mK2eyEJiOuuxXq89Gich8PgXEQkQx+XA59bj7Zc7xfYa5DiF5t
8HFuK0UZR14BloWoNKIb96lUr9WLzkahdM1xiGscjP/j+TSTjtJZgDGBrff9zqjKdKfV2rXq7elN
zDsC7AmdQ+jkvBePo/RhIep6Fgli/7XYh8jCPxZmjG8i71XcrofRvXKfnG5pQEu0t/+Wq8nmVvsM
jzVD1eo+8dF9tncmjlg3AebIeIJAzLnGJT+z346CrUYXSSGU3h4S37FJMaTU6EvZSukceI9gxA60
/L63cbXbXl4gZyaVA9lChGKRagDmdjypbqFOthsiRNhKGZYYcNg469D0dywvthBfO6So3uVXDrBz
Y6UWTu1tqTOQKR8HxYAqiFCgQPtpVJMAmCla/7Nnz+2AFBLyaFhXSCfqh33Y1QB7L4/4zFe1oJmD
kKDywFdd3d/CHoa27brcL8i/POpJwZM1SOMwG2X/63KoM/uC7tFfCC3sOHX9rlG1KgReJ3M/gr2x
jQpV9YvBna+cZleirPnLsrMLKaI+9wHw4/WhLT6Bs/t2eSgns8a3orPIi5dGLaXZ1ayNvNtoKCYl
0mdK/ZhRAPfVthn20aRZ3y6HOjku6WAvkAuXFg3QhPWsFVgGhkWGfWNSmsZTABoruInxk89bvwwa
1fW5ywcn8sRACe41GTpq4Zd/AW3Tk/FyjAGPJDlefgrtjOMlSq86hZ6Z1tvJxOO5wXjDyPTsAZu3
NkQ7KRctQHcrzufMxUGoaROM9pxcRf5eo10X1Fs3VrVc+zLnxhT9iBFrc8XNgD2N8hzZhV3Jb8hV
JkVysBEqU96KPFEQjFRiNVAQq01xX0626hCqgeFFmOzUqi97WrzJXrpJYzz1Y+WiamVF0bD8/6O5
Nl5qO8rlH02q1fANtyrL+NjkdpO/1amQHVrVU6xtE6WMUcRMNJnktx0WtLeqnSB/3CH+N30fo0LS
FOf1iqTajss36LxJS/vB3dBVc7j3s0lPfcRXM+eZAosu7iAIteqb20K7+pryHyIbWMLI0govdno9
xOkAKFbmV26Qu3dRbfLepn1aDF+0SbHgbGLqGQRowJVO6iWTdJuvo8Au9lODNqtxyFCeozzHWEpc
CrOpM2afPgkd9UMVDzC/tzQwjJxyASIttXpoolYZ9jJPEj4O7iu4eUBYiWPby90aYclpwvF9caA3
ps8UHLXiLcPOVI/3iLkl3+qWR3vvo/5cKR/ByJbBR4lgKADnTmtjSjw9Xte5BZrku9aFi3sDUOhi
/lJZFThWNxTOtB0xiJBeZ6MV+dgukjS5rxhK534zg8luX6uuyaLOo8RTdF/aMqHYilN7kjUR79nA
1Q6Rocvxs4U6WMoTJpw7NIKyRFXwtsv0ppu/WSj5ILltOn2t7NAuGPrsJuv6Lnq0o66CLmNHlFke
B5xvsalDbxEzIY9b2ybBjye8BL81Nq9cKlZF5Uq8Y40hwGYNxVPl0WmNMPsluL/x5MwVxUEzdx6a
RHfo8qtm96W0oDr81jGJDdFa1dF8U70IpbMESwCnb7QW89u6bKSPgdAQEp6N7D7h75GDU+8qy5n3
U4iC8YvUcw095oR1O3CfZp09vHKK9bq6kZ1I54e6c4A+7pXWnVoDbfGiMUMvDaXRNZvYmfXgd9sU
uslSDizEHzf4xmvqd0dMcwuLXYxz03thotTTS4UarHY76JWYv4qi6cIvhhvI4gn2Iirrphsog0d9
ZcadQpVB4fdlPKkfcicMYOZThJ+fMwXECHTeziJ4M9T2fRmVdYP3PA3PXelEFOoxe+xQr/VhE2EW
cqinjH4npiViml4KkbNRd7k6WY6xsVN1BhZSJErRqHdGo+d45c2BKbMBnwTFtDMPOblAcTazntID
uOsU+KOup/V5N7+ZkULnyg9wwYOurpVYSosdsKDCKTetpswT4vLqXAwvoCqVBP+vmXHc63qogExF
8gco8mYqnTD9YdbNWMWo0+KF8tkiy8aBtRymwE02MwZEiyQ0Ru7drzyZEoznFD10G/TBQVtg2Ylq
fi3kx7RUEUu/wegmqrp9M8ITbr2eF4lt+RUWV+Y9OqJW3iFjFOPLcSM5rRFSzTQXNp6BnI3p6UJR
8MqMu8Gp9BtEGDm+vgYZ1rrd5yI1aoSD28K1B+1rE5TAlcjQHXRulz4kliYwCMfxzgEo1CJPHc5Y
vw/uhEtj206AJBHZxkLgIU+QujrUKIkg8YvAdJkismfqg/vm5Dq9jp1MJusPAryDjRtU2qqvdqy3
5RNOv2oN0g+AEmBDOKzlm25wJm/0nmzBG8a47+9Uq7KDp4nXefesyrLJ9mjRWfodSQhYWXVEBN6W
OVpHcYcHZhPM2X4wsevb1AOGIsgMD+EHK9CjTy5sA7Tp3PQTvbSKPg/uA6355MRmjvWP1aBCvaH9
XEafrAolPVT6jFoo33WjnapfjCk2vksrwVjVhIDk7vlZNB60KO0mT45FZuyBWKvZXTsVgelbA0m7
lyauXn83Oh3xzI2S53V1r5ipm31GKzCr7zVu4OChFjFq0px31fdZUFV8Dgu3Dn7Zc+zkjwm+ovaj
rNXZ/Q7+py53banEi3Vk1U97ctdJbvqxACi6rZU8+F1C8mwegKrilDqG8ej+ZMmWrLlAA+Ly2Fh6
Uby5gUgsuIYN87DF46QxfseiJ1fEN67RWdWsEXV8TMVoFt/yLEmTL8U01/NtBNa2xaJhDLL0OQgd
qRYHMbRWa+9UswlH7TDy2AtGbx6cpPnTO9Og/u5TUaOpHklN4OTSSkXoP/VmHDsDOn0xWrMPK6Nv
Mw9plRBRfZxsYxN+RhktSNQmMmqcCiyseIrf+PCoeBWUDt5qkPFDXbo/arwEq2c7FnnMpVSy0BEX
51qxdA8JfsMEjaJhS1BwkDpjs3ecPoOQ7mpu/QFXC/QUAMd0YuOUI+c5cIe2e8nBgkK4s8YYR+9E
SzUPBVS6v6VWKhLXxjIGSqSmsXCex5Bm6XMwKPlbWFSJQ8kS8VBq3pX2rCnU6xAc1RS8puqwyX+1
3ex8BtTVFb6bq9H4aBXDeAjZX8F9GhkRIoxdVH93NJq9m9bo05cWIM/nbCqTNys2ZX6oytF4rIbB
eoSLis7oci28hA5cX1iIrXVbDLiGfyFTcCi8R6ab7+sZeY09qjiB3Kp2IEbPKN3GPMytCpgEiG/+
jEQzH2ualZummVTNp2IZqZuoQv7AA3yHNoFZZ1mySyykdFVTnXBDyrP5R6xwf99UUkctv4ra4ZAk
UubbBrewneVMmtgJtQj3vHwQpUAaH/8tHIjryK/yolQXlU8MomlcdPuBcbwY4C8zbEe5Yzwz7fko
8ZShSdSDZEVMuBm69KaNe2wDRI/07JacBInJKh4HjIgmlP0xcOqwBMMk1j6keSNHtGUGR8Pbm2to
oy2hvK7UU3AeWoctcKOVluIboz5qAOvC6DPHnf6tNcqi3+iT234ViR1+NcMx+BNBWseyGHUNZkRR
cPaLSwA4qt2gkwwt3R02rtOSrKI+VFlow+dj+liWc9HudYHg+A3WnBEGAIbUx68pJPfaF7WNYVhi
tgOPspKlabVuLrbB5Kgl9rNJhXlpEFEOn9ISSfAg0HWPHKW0fTGTi4BFnHIuEbzb8XMtOv2HO5j5
XWggi+GDZo4ZgzpKYx9jvw6hfY6T15JPgznukCk7I26RryqQT9hRu6wwWcjzVPd4UeW7RGT8T2rA
5OBh6hTYR+Bi/tykSRIcRBgM2FCTqQC7wJms9Fwtqz6lmeVEO1tPULlx285CDLRsVehILoLRG+Tk
S0pNPWjejWJquErTH1bN7dzl1efBbnPzS44DhOYNlpLITT7aeNilUT2OH0w7rGBfh4aLjHU42Jpf
8j2xUZnx3sNvOqcQiExowH+EfD02l502bwzYQKid25LDrJ1jke2KvFc+6QC4yp/aIgWrOJyZm9oa
u9CPwpo/1khtN932ZL+L/nZshqDDC/vOzRJb7J2MM5zU3S3S3+lsjMNvCwmd73lWcZ8kURwbftG6
f2WpQ9yrUuTiPbIlvLiLgQbWbTA25rNuTq1zW6A9j1af0YefZzsssCYBbX839rigb/phIMnr58rV
fasU4egh4uOiwBiN8cNU6/prK9zoHk+HXGykilsoh6GLQm0R9ByMw6yJrw3uGa9KmQYugvQi1j7r
3WJMawJtyL+nTd1TKUtb2RUf2ZbTjO7iyM1nBbGqPETktU8oB4vKV0s9vis1s3O9ErVJjAzSMg39
MIwc48CnMvsdzp1Dy1It3M89FJNkG4wx2ughXeLoEA9Kbe1S4Dnppoe6hJ+9DCgQzyjJY/Nejtp3
MSgLCAoGZ7KjAtpuXaMHaxqMUbDH6VRF68YMw3yvkE9X36LEQADdsVP0eEM8Qzf0hPE+2QzQIvND
A8f1gUqcvphIyh4vG1tqsMIU3izsLytWerwy1DE5FMLBPYRchVdbymdJDhQZ+HPUpDNbJIzFPG4g
rUTfaKznv/HzDd+iqhze0IKJfgxhmt0XJgjAxZi0epiTLn0qkEAffZUF9b0zCrXdIx5ePDWponJm
5tps7OzRykgK1MBVfJOEwthb2qilN0aWt09BTPKN0nvboJk+y8L43MCrm7awjio/ChKLuwD37hyr
ehMhqyDDHYxksOCB2meG9WBMCboYMwQmdwcuX212uK3a49ekwJzgRoqUdFj2qr2ds557aNPGBUYW
FVar8cZSlOglQQNe2UD6U/OnpJuG1kcqOzD2HMXlB5uONbReY8Zh2e5cayPmBOkAIBXuH7XRxz+q
VNw/rTB52fZJgCx+p3YmrVmn5T4DVIeJlNByHRV7nufgXRbtyFHL6x/DMMBuCSMjx+bMnY1fsP54
A0lXw0lGKs1XJ7DLnwhzK8atAS19T8/UQZvecpoaGRBqwjvYKpgGJmYA/iKKau25L4Oe7VLO4atV
VMNHaxbBD1dOymNn6N2jq7hDuq/IeABpSjxqcAmm44VlY4K/ushbbKy00QkQLo6nD0Od4aGXiWH8
aaNOik2IMmEHa9Rljr5MgXVUMOr2PlNhyFC4CecfrSqwK6KzVIwH7B2Mn8MgcIhxp6n8UXF4zItJ
QPJBT3T1D1z+4WOPv+5ist5aPxajg6fIRDgDGmPW3nZWSIpk0l7BuhK0RH/IAN5Ofj3E+Z+xVpWf
RTsmOufbNH2JS4kiTFvOWfQpiWtB7zTvi98aBueTN0xumm4nRWRUCsasu1PysWp4IEz1n9ASwetk
VOFjxxX+YGWRfImk6WC8wKz9smvZ3I15rZHrF3zzDVifUfOyVCEPzPDjhKorsMriiTfhFatFUffR
bXiGbxJcnXhVTXgu+egcxA+ano/FrlJjzD8mDXmjXd9OfbdJ6ti092A+tBdLpnhaQ8NXEBUw2e46
VEubQhVveH+Eyt5shI3XNstRB15Qt8rkbgdjhLaRjmN5O9P4FbtB52G/1WsJYEQKKfdYVyGH78pc
Wl7Z6V2IgL/NIgt6IT4FtRM9UwfNnga9ow7Ew6/Dfblya3UTIMJgbXLLGT+nWWj+7ks3+zC0cRve
8u4wxNZ1SGJ2zZhjp5B2SztHDXA20Go7k7txdN0n7nTMiHozLu4SS+3lTVNm1mvZY7A5Jgrq7poT
Rd9CEtbu1g4b93PkBhMGzm0Kr6A1RsxPcDfH21Qb7fRQa6JIvFBU4s2pjREYThFkd2Ju5mcxdCj8
N2ZrFRhALN7xE19mn9NtxU23j+bvtFWn8Z7Twsx3rp7q21w4cvBqEAaks1XI4y5g8MzO5E7fKfsZ
uKga4Ze0gdyLfznVpU2okAP4ejqpf7I4ye+g+C1HONUrC8+HuLI9mDPywZZTj44vCDEmYB4sD9Fd
9RMKbMZIw2nGHfP/ODuz5jqRrWn/ooqgoJhugb01j5ZlyTeEJNvMUzEV/Prv2ee7OVY72nHe6JuO
cLvZQFG1VmauzCUgW/aQUbYTHVor68JdVm4zZPABF8pmJRaM71l9wGmmX61ejd8UEvrvcBTbVVbP
JdLAvA6/BSQW/AAJrO/13Dfvpbs7Fx23qWPIN9pfA2eETQY6f1Roa5heOO1YB1x33lhRIp3WQ2o5
RI5IlQ48WfYMcBDbJYwcJxGafRtpBLunP9wvdKlrhKcvqT39Jtzvyza6N75X6re6qNQ3xxcEbY2q
nt6rsfCryNTgn/HYEJ7EtlfWdqTnkWTsbKVInvMwI0F5MIRr8hBv0rkiztHKzHyNpShFiiVnmWyk
y3aMcg3Cizb6jlfh5sVrUHiK3233jIGg3ujOVF+mBNUv2tACMUpK878X3XCWNmK9SQO515RqLlHX
Q26TdTvmXUAumkPsUKzGvXxBmp/e27O3LlFDf7THiC6p2mBcu3NyrRZscXtiV+PMYUj/MtCbfsOC
TT15O/HsHE57+9C1U/DNzRy5XZCHVz31U9l9TMiqb5iM6LZj4RWY3Xc4X7zQszdTZHMCM/BfDPKx
XlqOgBSTf8LhhOc/mNbyv81OTyuHclg958vC0bF2BAQknq5MfTlZpXNV48XKEdZi5p84rRQvZIBi
GUfPkNKQBgofqZGq5brZ24k4ZkIQlohP3HsXgliWQz6s9blT0hHHhLRUd61DPwEOBIt+RoJpeU2G
QjidpSIkNX2s/J9Zo9pLlOxUMaT0yAs5BYaMAeEPCdLjdI1NIII8CVxCCPkVii1KMSt/U0A+faz1
FHrHaerso+stVPTtVBLmYms9vlrDGt57yOtQvbfYkESV29Q6DnGEvILYJIME8rT4govP1Mf91Nqk
lo4LtVeAZ5UTEQzUfJlDQbhos/bOHk9KmmsVZFvIUTgVj0G5DX5ElFjhH51glkfecU/Y6Mh4c2OP
4hUJFSPuDLrbIzE87nhdMxG3nldQVE++WHV+iQU8h2NOWZ1H7EXiPMwts5xZWe8T6Uy+A/FIGZuM
Aiy7TGW9341TPYSHnWhkcnQ37dKAuZsThWIb74rV41Rr/QxSs551e174EEWHvXLzF+J497chNNaQ
8A6r69lMtkyIcmFx11XafJsICn4Pm1plsUeF8gHJsN2U/jrlCT1ze0s4l6jvLewXpuwx7AGBE9M5
k94icnX1q3Q2gm/ZAdR8q1I785KgDYbtvdqFNUZtNfEVCDKh+Bop1ekMR4ew6aUIfcaaCx1+eG6h
28NAROL6uqaz/BJAJJ5vi0Uee7Mv8wsJW+FHM3d1fiR+pH3GR119mztR6nh1RPNqFZy6kUXH/XUn
FIbkci/sjlJ7rNLQm9f6IMY5DA6GEL/iXIN1j5HdKrlfZ3VIzbLTFn/x1Ai8KI2NG4ADgF0nRV8F
JsLzljz4IChPGYSA918qg1kCTup7KyKjc/NK1BplqO2TWHloan5M0i0DlzbB4I+JtW/mhuJ5oJfd
6m2ICS2bigMT+WQ4DXBCb2JbvCD7qPcTpLBZw/BA8HYQHOwAuUu8rgMpWnvhEsm3+PNkxWIze8eh
0us+7mC4f9mbb2E6zHso7HM3XPvvQzrjfXoKXiLze9tpazbfmUF6hNf1l6OyBQmUHEigQ1j6gRLr
nijfdt/de8LhquuFdCTmNgg0LcjS8zz6K0M4VJTrqV+Ptk2Ngfwmc2gt+0YDjDPQ91jqmej0bF+6
W0myF1cod6s57qC+KvbawntoajQEEQnEPYhb1fi3OOI5fjT13vwDTZEhtNraLNIOec190miRA1j1
YXa/bJjhRAAlFSFC6GbXxCV2N4zdJgw0S8dWNzXJRY9EdTT09lvXytP2Xb8VRs1s0/Dz/PWCajoS
qVye7F2Fd31DxtMZEv3ynuA7aScuvhAPU4ibI7bbEwbwrbfa0FUyn6kErNGW4jiHQEbPTV5me7KT
HSPjrmuL/aZSFa2ayzFIiDTDQ+bQ7wJTTVHva02+eiDPdd9PS9Sj4XgiQIufZcQphatiMjtjMy74
oArmJbLIdGNFI+q52dmcEVmT4CLcQ2WmJTl1Ad7gaezNqXlTbT1ZZzld6gWYqnPX+av3K3dCNbNv
ZdMWjywgn3zQereO1Z5Ve6JTe3laXUEqjpTFNuKHoWofEqYgK6ZvemTf21AaEyDBcHaEtXdIYatb
UgBzN4YMXgeq/TW4gSTSX1PExcTIcWjwkPS6g/rJCSKgWIcd7Vw6IreUBWdTLVX9LvJiB5RUYfWU
okroSUUX4UbOuQnuSV+mcvJsR+eRZY07OPNWVxepYyOVIIir5SBjpKpNfCpXHZOCsja8yb2jATDK
JYOz7NWXkKyVPZJMPj5C+UggjEHOFELzXEVTRTwgX8HU388FJW9ChkV10VQ5NcaSEUyYLGu+vNvp
ZtXUe2t/XVYkZl/YUyqe9K6cB2S/BD+5UxqCsFqt1ocGtu9m71wAsDxzp6//IRmicAn7n/aszZ1o
0+lZpN1QH0I9lD9dp+I47Rezv6+b0HfO1uY/hw7bDpoDJ73rt9ZjC0o7+3khDLuNF9Cnc9/u7I90
ZsvjVllj8KL7nMym1d/9VgDM7/uCyxZhaTVjyNi34KZWkgLpFOoOBm18pFXd+9jJXDLxSCv63sJM
cJCFuRmjepaiJIeuhk/KpmH50m9Bvp35zk4KQm/7+qe28GmhWvd+CjwkrZhmlKArey1BerUZvwpy
xICfptm6qcvTTmPIPX5oOT6neJ3kcgU5wsQtal9fRGkxSu/GuLvyoGaa+sHIjXqXS7Z3thEebocL
513gk9sXaQYTH8nELIerMfUJe9/tZnGTzK+BKfG7DuzzmUQ7fe3iquImk2y3Xzyh02ZFqUlyOHDq
s1xzwNJqptuKXAXska3e5p5zCBL02xAEShru3nQP1cld4Bi29nbNtucQ5Yrv0BZ5geh+paIhS7U1
+UArvDjdY2nCcY3hy4vxGKoWoxebONIHTQlikUeas6FQ/mu2gyCHfGJ4Y2Ya3lg4z+eZcY8F4X9L
VLHXMZK0FP52oZjN+xm4ZamiRs6KWHX8el+WuRRPmSxJ0N1IaH5rq/QU8oqFfxXNZunvPZxRPzQn
zx1Is7zHOLiz7weUKSmQXVORxHFiiIk2l8QMg/xZZ6WzzfeNJcfmKvWmfY8GPi/vyFgg/F8pTvbV
Bo780IwjtbwTFGGBuocwhRg1b/7eVmCzjGpqGlqhqwqaqK/ye5sJ2Pmgp0UfsnSE4jeqcni+m01R
oWvLe6jgT3H73zNqhc62u3ergpg+tCNbcbyVhhUbdJb/a3Ks7VFt8zJe9YHHkbMx8SJjf3HNGzi4
r+IRJfKZhw9uflEoNOSnY870UE2dQ/nXZeB2WM/YaQysu7+UZpGvpEwFkvzHSlwx6N799PwV4BnL
brxeSyjgbzOBaz5CggYO38384YJYSf7PjV4GSlrl1248VIH7C97Dhe1ARXAiixvmrFo10mbh8G59
gJ0Ai7dsaktcQR/a15turK+1UBD/Itvdgsw1WH5w5BQy3s/BfxP847rHanW2d2Kx1Ss3RGALzUbd
HvytDL1YDQvpcSsm/JcAPhbZsCyhL1RLLVIyJxVW3AW7cM42OTmvltsWz0hk8+8z2OwrDp8yP4On
bp6HsnB/6r3LSciqQwvMH27uve8GdWPCYFj1wV1C+YF6nExBOy0Z/CdtQ1UXVlWv39o90+6lnbep
TibUICxknJt/8T2aAfRwgCculnqjxEN5Mxy8SuT9YdSFuhpxmIBuMq36mToNSIDsgjTJ9eqtR78g
DBqe0bUEHUMnxuwmc8uGe4YZELFhvRImOM9OHTe8u8tWdhZcMkOYP6t+nR5OsV9DItIxdeMNuJpk
5ZZA8ri3ase62tNap4QMD+6rsA2MENG19nRKTt4f/UrIPg5dYuwuCp3bT4TC4AZgyZzawO/wbekm
CTpDkBzGvFma9nd16/Q1m/vafhEaeoxTusSVeCfZ68EaPfLOVjE13/2e6iguWsDqqBaZy3lm1/3T
NBj3B+p58BkCgEkI1hPTMOpF4V4ob5xts/frSqtCENiagjYtmevfIejuCU3nHN6TfAoGNiXhzozV
LThCHDOyXOqztB788spm+wB5zodJHlSoi6eyyjbgHncVxaFDl8T4Vm4DK/cTSb32NqMnloRyPzsW
nUPU4GGR8df1nnitvU8RRyQcx8xJ83PEv1clMD7y0lubtGL2LfQuvSoQBkB/NV9yHuVzv+8MNhsS
GbtYVOx98ZLbOW7HbTf0RyCh7H7MT54c9erJZ2Hl8zemWvj82jlFgLI1vRmTXJHtGxPIiBRDpYF9
MZZ8f2/oBNggld9CdNkOm21FmcXH2dq6j2QBxIChCePteCWONLGFN0zEBDXSOasn/Js4Dfz0oAxN
RKSqLTy2yyTKaxcDVy8KjGWKKFtwI4rrFkD1PNg892fvDvk3cuG6nIfgzxedpCRKAjRQ6nGv6vl6
U1ZXXFOdeddrb/ntmUsKbxG7boOohsoBtEaekpQT4mIEAMyesXhy1+1el23mRganyB4amq5vhp6A
ORhBXmpE2Gz6tQqyfmOKcifKDeAfGgCqV1/1PWXKsQFTr+K63/TMyKyjb+W8dh+iFm5xZRjHPmfi
ev7wFoa6LDufh1ugeziviWHIjU1p8H6FS1P82OBWf9agr8+q95BOpD0uPrFTZVRv00BpnhRLr+4m
5B4oxOBg8U5aNgPlsKiKqQg8yTHaXPWbX3ZsgnMOWs5JMvk6Lqti5FWsPkt/CvpWkfc5qucQ6dFb
Tl7dszX4wRw1dmtI3B5oRct8EQ/UE/szUYH8eD9ovio16+fKdFYYsVfLkkEhdCcox5SmaNkywofl
Svowvds+kjqN6QtQA3bywFy9r4NIzka9uXJSXxlFmh+UoEElO3oZP2wra6lHaIL6JIXWvGi4QUq6
dHauCkpSL64xX+3QrGCZjcGngwvu0iOy4NNv+jPOwvzdV6s74WxNliDeTkPhJQolTJGkPEAZown2
+VZT1kFc2E6BiBmfMPjzHsFWdNqTmY/hBatIkzB13QbAnTByVf+MvU39ozKL7pg72Ou7tqbyPGxL
1kNrQe82SVguyhAADK09GK8hu9ivFHeWMil52FMOGLjxwHzvK6t6oyFgdrtoxP5EcLE1R4EY1ieV
beWjvS0khNhyhYXj+CDfG70GzHRNsuTdMqXDbaNs56smX3F6AHZyVDygvPq+oXN9zbqt+TJ6ZL+C
UJclmrAidZ5zd+uYuifA91ZAc+fnHVnZb/nSnRSI9CBkC2LdNp3NVluJaJlDzguxzSV0EmTik+ch
ailzNL/ROrTTz4Vpj+8eLWhGveHwfToUCRkIpCQOOg+MQnsVVrNHgvnoPhT+7tI/NbhQR/Nsywfj
rOahIZuMKFRXlW+o6Gg8tmn5YYihIc11PK3ccVRFd773VfvSQQKziMPaFDGxyjxx+ALiVgGagJ92
r8pvckYK/FgrW3P2rvyl45CrOSc2IgcQry2x1eeqSRELjZmZHrIxRVZRnqT2kVJrvqFBm8UL/Xh9
57jA2zztUtz1esruGdzBJJdAWHVhywncV59kSXxkpxBJWXVzkPgAac8Aif2rlWHMcfCtGix20YW8
RSfZktxNXsqOw8PgwUSX0idReZgQbFButQ/bTH5LIgaHl5xP0McJy55ZlgyV3ovInd4kDsGb56uA
cmffzsxb0Lvpk0vlwnPyxPwunR1mH6fOggwY6W4052LNn2VauOkl1qvrXTvgDHNk+bOZIcfjfOxc
hNywrsuQUa07Goyp6T2Oh63T10Kxn0Q+sb9VMtVq2CPhbemdHdrL42IH0/uiJqXPJe4cV20N/U61
1qVQkcp9A7tb2fJ8nZ13DpP04K9Fd2atA2oeo0R/xa2OyBl8O8/jDeHuz8JbkbQQ9Itnk9V4v3qV
195B6KV9O20JdGbwHAQfUD1c+KlpsC+EI30dgpWI6yJ3spZTSQRAMuASt7VmvABJjJfe7n5NoN8O
+Ib+IN+7JQnTLuspg1RxubstqHWfoscHtEDxcRzEVt1WYceB2QzNarN8tHNZufBMeNtYXU3f5FWP
1mTKj7Xb/e85GnBEmLljfRv3gUbIrXHXUSZHYZPZFsOF2WyllOLe4nxjFZbXyPE/TDrWZMS2PRUe
ycdl5O+BjfNjW1vnpd2jYTI7xCabdDnkhzKgTCeKlu4zKqHoEBiFq32BECcPDjjaMfbttcJ5axHA
sUM5HL1lu1jn+TjwSQD2h/ej3Tv3Pahzm6Srs74ONicli0+t73ZLFlCE8Mm7Wkb0XlEbdsXzukGR
gUOt7g2TzysrHEFlfpgR82k8oHpFB09csx95WlqXvDiNPqMy4qkKTYZ47SQ67Fyiqs6WYSFTfEnb
V8147MvqjN1taxXGOS+JWz+2wkzqjA2VHFl/6qZcoZQABiQUCAyhXi6rFs5TnthDdHRBxAS+s5yb
0G3gGJrCG2MtbABeEloYdsAyH0p7cSq+J15CShxyNbkeZMcS3FRrYRHH7gCJ3zDFBmLQmsrzSQbS
aHKBIkAoOCvy6bD0fu0cSaABxi5nR790pb3+ZPwq93DegmVOymkbvjBHK+prxL3FVclu0cT+euqk
4JX5EUhkiizyqbde8BsVV8x4Q137+1q+qVytP+H1uKquxipMwKrq4E6rBhD4FB5PD4DPLUxrG7j6
G4N3vXuVu13xFaHBNFFkLf2MTKYQ6EQMI0hVrHtUV+cZMNp4zaDweLMgLp/jAIiLMO1w64v8Dn7V
2E+oKvZ3iq0FDbzxVTo+T1nFOMhBY7XlXwjo+zfcvNcXkzlmPoOHD7okpBNGVzELXCDpqQG0M38X
ryHWZ9hzBV54S/xtmKMAywMK6q77MkLdI6ayCutdIIlok72o3PSAICREDkU72iRqRBcEu336ANS8
YUpot8EyxIEWo0dV7aMug90LnwhUDh722VktCMqd22T2msz7rlhvyHDfgdx2doYEMmR+zBBKz3BC
shrAMYPqueigppK56zSeOyj/KCyrZgMfHl22HC0rGv0AMYhEJjZNE1oUkVfQCoJlA2eLXWPV7356
PoAnF9gfUdTGnWVDE0K7td4Rv68+O5RYpgVH0PqKs8mxoeMU0nFcmjTpFHGrFxuiyhHZFwrGdTnk
jIVeYhojQVWsVgga4pHluxoLL4OhbLY0qja2d7hDQJ4L3L9poBGZ+Oi59lISMWxXDA632GXiqrpU
hqzpRf3I95Y9UBTE0UTCacBlwxLdbzSzWT/qeqi/IkYkl5xO3jwvWd7kF4JiGz6j6J0HP7Nx0jKy
Z0VOXjtJmEIpb1YKmrehXIIv2AKHCI6ISUoPdbgzQ7o79nSrg8L+nne27yZlaayL3c26/k6HnX5Y
t9a10GuQae12p3K+SZ1Kx8qaUYJRhQtGrltv/NbmNb1tif0nmzzCzTQBDVcPbAfwRkyZIcN12loI
BG9ivmeb2hcitit0jX0ppuM6/OccUFO4RJ3VTTdsjXDDaIfSF6Yv6vNNuZtJEDlACSLtGV43JuTG
ZEDkNlwS02L9ykwbOGeWANeLgQYkR4nllVvC5iKCg1wdWk4MxqcfTWaPK0V0lT3jpbs8bDmZz8ne
e9lbPhT7L5nClhwrHVbvIYe0Pnh8WLAPQxkMWM2UPlrQjTIzZsVDcKuctOeYyQWKPdrt6gNcvn3r
er9YI4kF/DPMLbjMOk7bTdet4RuzVyh4YIndAeR/L5EpOyL4UZfN/l7QT3FX5JrTHDX+ouKyKN3p
ROG5S2wVfv29wMOViCC5YySgQOdgOovTHMe4hAhE225vEJxYFi8/g6q7HNfNniLLt9HWY4klcpRF
ZaYPQR8iteZsIVMpyNSexZCwwy15Z9aW+JZnXbtZS6hAIQlFP6NmrL4NHbsyRRxyo9nu2foROTYf
SEzLe6Z3J7SFhd2IAyrw9H5if8pjSntJa1Z08xcbffjXHr7mySWM8k1xOl43Xe08lrWj2oehXGcs
dcJi2c7tYDFfxnwcsTvdtYPdT19P6dnWOeXj3DsjaNO6MaiyWTsII7UL5qi7HVTBgc5IeIdCdbSI
Zhw8ndgTX80hmwrD/hiuur1olbFnho5XFYTgqS77g+tM/HHOCM9HX+y9iHE16/BqKOVWvgcdYokz
htSW9Gahr0HE5afLo0Er91PRDvCqpbUS5JSBr6fqlIq+oXpB0jBZ9fuqTfqUUt3/wPzpBK1uZlVs
BNSAB8ZvnFdmQFB3NIwEvQ6F4SDXkwzPhnqtYFaZCmrODZrOR/qTnlzj0h6RzLsMBK1yH2Q81ow+
RpVt1zWqEoCRJE0ZjaGO9P178GiqTZdJgKtSI7kjPt5wANdy5nhCUOM829tQvJsANW9c1z5VLlOO
eogHK0jv21KhLerWiiIXqjWvjp3TeF9EYyPemRnbux+FnPZ4CNKZkcvAQ8HU+1b3ZBe+/o7UbBdH
42/6LGc0eE+CbEgvWVKqPlS6oTKthdM+yGAKHklW7F4DZ3DFcUFI8HOWhXlfcugmQJZS3Y67qB7H
beU5rayHtx5y3dBvrsOFZuhqOUh83qeY32U9qT3sz40oUwQxgKc/xqrIXrc+K7830+Z8bWh6f8yD
aQroWNZcZDuN2KIMXTZgkotTRzSig/9W17AzsmpSMNxm2SHk/aA/Q2s/2DE9UtZxGsLDUTIjzo9m
B5e0Q6Yn/3YqXWHYwGvpggKW5Yvuq+IpTKvwHgIR7GVN012coC7TRYEnGHIxhaIJ2Njv3iglaEBs
9JYREa68R0as0ncvB7Q4juFQqmRDFRGi+Jq2S7V7DdYX1uncKa2hLg5qyQFoa7QdzkE2gX936kBd
tpp5vxi7MdNxOhOqk+DgZF+Py66+ZhV7W4SRZkE8Ec3KMdA9RQ7WzfrXiivMdTE0k50s2oI5LwLm
CyIsjMwSu9OQ1dGyb+IFrzrevNkwRA+KXT45xsevZUCBafP+KNyitepsRnCqNnyYqnR3I9r2nFIi
lZLPxLLF17Vw9q9pscwSafgJcSYbYX5T5egM8b6CyMQ7+RPpycdwg3oDPbpveKsCIS0NdrQ5vrxh
cEzfBmGG9NiXDfV+prDdTmCMVsP+D1Fvjxuk726qNT0iGVXZeS3H8EG0OS4XYQh3f+UsK7wGxPiY
pNO2jQxbUAFc2KUKRTROBCxPrRZ0qBME/IEWti0ZSCy77sHeJAIB1GMj4zQpywmaZJkPg8m3PtGW
kSoOdkajY2PN89virGI9rLOW5THMw4ovLQ896i+kqDtCuiwrEwk4WPwwGRDNYd6FXOKmYw6fcm2r
EF+Eg11c4j4WNjfrUgT3blHVQ+Ise83AVofa7o7hH+jtmYkFHsbgND9k1crxuOV7apLNAF4ds5xy
OZE8RZ3sbO1UHCV8FQ+27oUEH7LTx2LwqTAGgi8Eks+F0mTjE/5Zt4aU9YIJkMdu2nC0GQgBuCEO
YXpBPaugI7vRuxlcGOjY2bcekXHQl/gjqlSiwWU/o2W3y8dJlh5FM5gqmrwVgXZSM0n0o0v77WtX
y/JOoU+3TtJBUGRwWZ/2tOt/BelCSwjCC2oIjkgdVrpQN5NfW9+pA9cppnFpKUwXHdzJ3hnkWaqC
/XsmVusG+5DFumKszPmxutI5wTQ1Qk28O7ILIOJ8hym12jvGDByJmt+Zcwh34g1i5EB8Ub4prYec
yIMq7pTFC1ssy32aRw3BPMweRG9ljeHFJrJpPVt53192znVzrsA4Lkqdw4Q7C2gSXmPzNdIIzs4O
HcotNQOHSG2N3RLtI9DGWVAMGvlFmHfZUzOH0E4I7G2UU20VPHhNhyyWQyi7G2o0xdHCU/6GVn25
O7V/iHKsmskwIbrxnonJ9KPqwZLjxTH0HcoENYIRAlVewxyHtSjr881HqVUDYjQlPreHk73gRw3s
hi+s3edPuWon+mErHF6ZH/dq4La2/sjkoNFDpBXgUhgCyKNOb/sn2aEFYKdFiaFcHI+jYiSpPOEr
3r6Hm7cvVPcOqpAV0NZFj0MxiWJa1Y+qYKohho/y3t1A+w+cTKNz7NIMxpulqw/WlGkKf907fXza
nbejXQL5HEozAWi7wY5EMg+au5MadUtyM5gb6pl29M4zuO3tkONQMGDxNoibceEsPa+6zrkIQEqw
YsVensa+M728GxkL/KFTa7/ziqCeohWJxXyuuj0oroK+aCXwfDb51/vk1f0zHYJ4FiGwKCRQb6HO
90rq3Wnt5Wvd7iBqkrq+/AizchERjRgKxVQyMnXWD2jGv/kEl4YQLmHrsjE4gGSobDMgeOQ/xfYV
belCwkbI4NLR6Znkibp5IzP236edPxssMcyN2SfWDUxj2Qovvt9HnWu5ueGA7Ac6WNnfCYpNo7ka
5jO/Ws29EPUpwiDNeF3TnNTVLM/+/fKfx71Plye2lWH8AOtY73NiCxOsekK00kQMXtEY1QiZ53ML
jaDDbGd/B0MRRrursittakTB/35x+XnO+z9Xty0LzpFJc8/6NOetZE91BX0cVfVSYso7wX3MMM2a
Wa9DPa0uHmHBdta29Nr2miG83mjuUWuEUdYp9kYIxqRCWRKDoAZ/+XV//HEkCdpYCEhcoT95QgyG
nXBWNKRtkwF2Mq2WIaWowQKrsfO65C/PwuZF/5dLMXFVVIjEIPNhYPyq5OnP/8tXprXAOSEx26hK
KTkOWqZsJA2ZiYeKXqtA4AW2mDGjjpKgoM9kWvZQtehuqO2A/gdvevn3X/TZnOL//6CQZYGrqW1/
DmLpV9Wu8Nwt+7AbvKvCd5DIMTLlR4VxzXtKifEXc4g/LUYfUsBzCYs8OX98egRonrpqhItnJNC+
95CaUPZK9LiTZS5Q0IVnfcv8dud4f4l9+OeFlYfa2DutQ7jt8NOz3zzBsEjfMwzYWuvJ3HS72eDQ
rtBIOOi3hykZgmF4DN06O/77Q/7nIvv9yp9uOeiYf0R9A9mIAx8DXwDRRf+1UdpeLsCkINb//Xqf
7Sr40D0XOxrXwoUbw9rT7/mvVTZubicLxXZDMpJ1maFv5cjtu7947vxz6XAVEgJZNkxl8G+/X4VL
F044sJadVU6X7kn+FjTyEmJ+/eKjuf7LuvnTQ8Rx+2QJBimI/dPvlyNQNQ0bwUrVE+fYBFQcg0B+
Y8BGnv/vj4/tWlnkmGL5+3m7XIlJUFCbQOcYQaxxuW5TEPf+uLR/WRd/eoIBCewWw+9MJXw2gGJu
TGtTcBSlgz1cUCQx+MWschGjJmUEWoMj/8Xz7G9X/OSTJGnth2Zmu+tzsX6kGwhbOJUnCFPn1T2u
kH/zgfrjBRUyEO6Q7z34dPKtPiraKucWJ/h7BOz5uF9ibjEz6r+6tygt5r+YCf5p7ZN1hJ+WxDwU
49nfl0kxeyvFCxfcB39AYD2FCJ3M8H94cyHOugRBoFxiN/n9Kl6n3WwLuIqTZuB4S5hfrC1OC7HJ
Ml8c5pqa5i8f9emY/P3oQF9ts1Fj7Xb67E5P+r8+ahxPsrI9rcrUrqRBOF2N5RkS9HA4MuGCfQAD
h4zV5HIuw8O/fxB/vLTj8zF4PFDlfrp0F8411TfTz0A/8vupDZ1A1+OS//o8GNtTIrOYluf/+aKY
UbF0WDYutpCflmqKYN1MRFeB+C/WC2NCFSxElRZ3rCH5Tr2DSHNlBDH9y9d/uplPzxkTWPhuEhTY
2j5bUi120eXBwD4zpnPwajP6XVKvyOWciLT5mDGh/Zen+4cVeyoKCYRxJAfiP3brNZxQ+dUwawhU
ExeDzeMsnP8xJJ3KQ3EScCES5okm/Lxi9zTYHRfdb4RNBEO60k/Pxg043WnK41CnASCTo86Ug4b1
Lwv3Dxu3z52dLs/mzZD07wtXM/vuM2rK/VW9uRym2Y9R7rnI8tX8F5+mPyxUIgEd4kQwM8XL9NMR
P9SWva9uw5phCDARGo2ZcTUTuAWs0kOPXvmlkuHfoif+cIPhyRie8CCXDOfPIQlMTmOHvPBoC77A
xNLokphxSc8yi3GFf/8o/rBWwpMPLREbZN4QYPX7syyZPgdO4gZTnIGScELQtA7u32zg/nkVbLuw
S8KEKuQc/JyrZi0BER4DqSwCJ4G7aq0Q9uXl8pd67A9XOVnm8Q9bKEZUn/qCmcGVpnVDjlkfsWgv
WxfZTv6/Gh8HBIJQL+CMzYFAzsLp5f3XtmmsfDF0GqRVoh5p7jQuO13SaTHlf9k3/nA77HcSK3uL
LZLEqt8vBM2kstYlQGJf8UctGlvHKBf/4tT7z83p5EeJuydGIn6g3E+bos3ExmpaME7bcqtL9rBi
OxQjopDeMP5/YNS6317/1yWHNS9GyqREMHDGvf1+X9Dbs+8DgMDgixH6jNRNpID1norj/+FCREIi
iud1sfZ+vxAh9WSN1FTJjtPTGuVBf+w3Y5J/v8ofniAJLlRcFkcZeZefbmfumGPtyoGzbPHHmPkc
rIZ8M6KxrOBt0P6//Pv1/rAsuJ73/zg7s+24mWNLv4qX7+FTmIFex+cCQM0sFkeJ4g0WpZ/CPM94
+v5AudsqkE207N9LIlVDIqfIiMgde0/Ckhwm6Bxc9irTJLeNJjkeAQiaBYZD3FRY3/UftwIlD9kw
VcYOrYyZP0LKPRLqHOeAWzbjFhIKeCIoDth+3sr0rJdHI/sHO87JqMA3P/cDXM2HbWri0pRRswOo
DSkLRTPdPY5rcUXBaWsrZTDV04Stt6Al8t6yIw+BQz7dsHCCzdXQo4pCjlVPRUzTVe0uCtUpuQVm
6jkWuC+8EiTC9xtchjxeWC8fzJ8BLzW0uthbSZ1zY6M7GfoSBINW69fCdagqiVXlebfgtU5rez6y
qCVxo8o+g/d4dkZmeU9dvQEgy4yNdEuNoVtzmd5oq7UCIqhd2GkfzSPEf+TjphEV51mIRkaSCswo
8aHRB1vyeVRJBpE22J4uSTdEj8KtpmrFRsbJffh8CX00nJP/itqHgTyVPNsOekD22NNUkPiAjG5E
+JfWGfyGC7HiB5uc8xgnGfdc5c/Z0QL/Ui5Dlg5KWIt0qwJI8Cz3sIqChS24xtKq3ee9+mj6ppAW
ClospTHnvR+hNsko16PUJvFVcIqKx12hxrUpGCxYqxacgA97R8g9OQGTVz4LvKGKAqcJZQKUKi6g
fuR5ubeoMrOPd1Girqq7kVIc888bndRKaG4a0Xcc8aMEbjgfKXwZkE3jqoiaqgGjmUE0g1T4wqb7
YDzx39Ch47zBK54HxkkXUfYKzw01SjXVPnYw9kX8RDGWXvSUbA+dtBRdvRPzYKEgIaJJk2ss4ofP
dmCfmL6ncUNgmey9ZB209erU9VB6mUGd7lyDGxwxKCquXbmSBjrLLZHlDTr3cgmkdQvr94NdYsJE
YkCezBDo81yH3wGbRKIpA/hSemvUbMHXedJS4PFxn39rZpqG33yjUKvjduUiQ+OOY69ZZTOxXaHX
qKh2Ipv1mdUs7Fcd11xGDH9tHkMGBI25gTxOuFow8B8saro8BQgT5/tKmbnuGexurq7QZQ8wN+eI
Wb1WwI/ODXevu7Yi4v18y340xOSjOVCYbJUM92XfFW1EWwGeREtX5QIiNEp69CHpFnr10ULWUfMm
LABNBT/tZSvAdpW4b/DX8eiC19TX/LUKzobSy25YoFL+aAB1UGJklbmWfRf7tMEqKApUvKxMU7wn
amTVp7ExlWoTZ/BaWVoE/nbzH4wh4dZEkb7iVmM2ZzAmAxQQ8TpKxMMdtwQhyHWNv9CxD2eKwhJs
HRUTOKOXY0htk5tLyKUiD+wFxgaqIqVxCLKogv68Ox9NFqchRzpXAdPhcdlQie9rUNhKQ0K92gig
0x09a/XbnKrh+/+kKeQaiK84NeZJ8KTqq9oUWBd5X+dnw619rkcMYL2gi7rw8T9oDB1RAqAVOSR9
tgihtPGhp8aDb7l62DRNjeAliHGnrePkP1gR+IWMHTzs01heDiGYJkWrEpInsqwmt9BZGNea0RoL
5nH6lpm3NBEl61OChkPJmLWSxq02BCPrLq3AUVoN2NE99rj74pPS2OQNFT9/PoIk+4Asoi2J4zvz
J2TSa16icYEGp1ZqhyMlcmWIQBj6T/7CZL3vGyk+hUXBWUsSY963Dsc7rsBYTxXVgHzc4jYzygOs
dNpuVQbtQsc+aM2YVKNk1rtE4DrrWNfIAirjXKyrnaAdvMQUHkKTqgyyiOMNNH3ugp/7fi/DYi0i
EYTrgjM919wIVhoAfiGjsJ3b9W/5VBaRyFJ39/l0fdgK6oZsY7IYtHS5CgWh1foRhiYQbrCwKq1X
XgPpXGI5/2DsJveLixaCkikZfNkKWXQqpAxw9mk7tDei6E5gCSp/D0rSaV+lwo1//nG3WIISN1ck
MohdZ92StbgMPJ9QBJYxgoRE+itI9T/UpiZPSByCiBMGfboTnZ+LkgDhRDq2xHiZDJNuBX8M2V0l
tQFhUKS2Ys4WdvP72Zpyyirqn5B3YePly3Es2pwqnNYE3xcXzZU+hu5p1XQwP30+eu+tOyUWOMsI
p2LdSZRcNmMkIH2AfkSwY9TZOomS13ECmZVauKSC9a5DiJQQhuvcHokSGnizYBy231JoVhQjisUQ
fEsyIV9Htb+UH/+olWnTagrHkowmxGV/YuKbqeQW1FAZg1EJStm/UgI1WTh938WKdIZLexSw8JG4
sp41A/4UkLlOMyUVv4UVpQasO93QRfKpbXJQgmFlgtKjJB8bA6lm8efXcRwnk5oYBzMnszI/vlZQ
xDfKlMGjNMxwTLl7TQEdL0RwH4ymwi3Divt58kIAUS9HMySv32s+jUhN5x6piAE1I3jugqjn5FRe
HFwY9EmmBP8Mnwkq6stWyiCtyrrSnhuqkfMpyg52yUrfZKJkkVHEjaK8DDWMhZX/LncytUqJE3lj
BWqiud0AqwgvcK89983B9I2rpF1LmWvHWuiM49Pnm2xuE0lOryQNRngiF8K3d6qlUMQMWjEC62Jl
foVXxbWbLmmPAszua09x/fXn7c039by9mRdfZhnqYeqECvTdzoL5yLjjeOH86mt3YSN82BRSQMij
cAuNN3o5d1x1exAPD/BWUlxFW6Yw5Xrha7KpYF8CisyX41u/fmtsev23yMwbRN2AHo9yVIS8rvyU
AtqxleOF0fuglSknTo3dlNd7J9Kjaq6rjwWjRwFkR9VE4m5hcPlTn5C+EI6oSGMoYPC1+f1W04g+
UH8oIMGgqNuOe3fu00Z98/lKeN8X8gWUXXATQxoNd+ZyxChxGENVoxrSDfKcyLzy12Ae/9S0v2Ul
fmtlNi9EPBAP9C1MCICYLci5vq0i8dvnPXm/0EixwP9qwB3DFtJmPlkfC7XkjfC1ZVWr/SX2kEbE
VAFP5BX6khiUOJ1Fv1skPBgaI+3BTQw6HNLsVOwgYlCGlhuyZDSGg+mtKIbnrK6u4HhPbpBb9W3c
ufwIw6xk90Eo7aHijf/Q+BKzciKjQrgiG7mS5lFyUjRplfj6kxlQclDA5Wj3Gtn4z4f13QKZGlEI
7t48z3fDmsAtA1ex9y0aisRcy4WsHtJUGczt5828JU9/G1EwN/yPscSL17jtnN8DrUZVKvVQQP5S
6kQH3J94Bedac602nrr1CS2piepVShipfOoiJEcoK268velBjbVC/3thX7yFXP9+Hu56NQmvh84z
vOB15oktZdW2ZAvFW+fJedhsrbW93jkLXZ4Wyf+zCe5WZg6PK9ZFCLX17cl5ftjTgH3/eQNv+b7P
Gpit0qqocsplxduNtdk87e/uNnvLvrJpyN4dT87RthfukT8fNHo0c7XrqoylemrQuX36fvass7X+
dm2vrIWRe9NA/qxjM6uVhGWlAGC6PW3Oz/vNw2bD/LzYu4N9v9DSr4utz5qa9sdvRwr+lSiIdOm4
P2/OO4emrM3xtNk4zuZk8/vJ4U/Hsa0dPzmnI2O85z2nE78eHIfXds6B19YHfuTdm/3+7Ox49cSH
97zVtvd8G0uMr+Trp7dsMj6/f9ic93u+zeLrrPX08ma/sZ95C49g2dO/8DO/rC3L3tk72uW9fOPN
9szXHx2Hr3rmX/Zra73mG5+ck7XfP1isNT6zXk9Lzrant635PN83fZl9xQ8nesIT3U3Nb3f24cv6
ML11fdgz0Ne2w8/0erfN6LzN023WO9bVZn9iIt6ebcsn7+wXvnXHWw/X97vd/TRMDNT0aed0Sqyp
2Xubf/581QM/XdhX00nx25QBDqckCpKm0+1xc5wGa3N6+4+/z88bxv3MOJyeT5vn07mwmJTT8zOL
yLra8tD7u+1+u92ut9sr65qnP9jHHUP17erqratXln29Y6Exqwy5Y98ebYu5Xx9u7eORnh12C0b+
Fw7isxU4dfe37kStrrcZi/3IRDFZ5/M0znvrzSZZm8I6M23fpxmmI6fpFd542txt7qa5YG0xP/x0
xwf21jXLYMNPkz3b77fX/L27p4/Owb59W85nRmraSEzUtb3Z7N8Wye5wODCNzpERZLudN1NHfWvH
SDIGjOPGYaSOfBej8nRifTu7s8NnPp/ZxYmdHfEI32SCzkjQJH3k6aztyWGlMRQWXfi1tuyF9aRe
OhazkwCjZlyOP3xIVJ1OFmDzfPbWbAg2GnPwtqzu+B/tM2jTfvIs5v/wcwfhqvXT2e12Pzvr9n7B
yBJHLqzvmfc+Qoo4dJOVfWJ6T/c7e5oUfnDOjn3c79m8u2cWOHsXA4DR2K7XBbtts9kxxSdnNxkF
52mz3Wyenf35zPKgM+c7z7K+0rUNs8q6WR/YOE9s4oP1Zsn32/15f/e696zXu+lLvz+cnwPrYbS+
e9YeU8/xcr7j19dXhgjztLOv77HH/H27u1/f736y0DAC1gNGpbcsz9qyu75eXV9/vT7s1o/7w+6v
+1t7vbVvsQ72en3vWC9X04pi3d+zq6z14XCFfT/smH4H48b+YzfsNz/5G1tLi5ia3QkzfTrau/U1
K/PtjV/u+edpH987x9unJ8e5t//6fF2q03HzyQ598xZ/36GZAFUJBgebfrKeGJ12GtJv2w27btp+
a2aEhz1OO+gW28vTf/4E4lsq9bNHmB31SW3IYTKtifOe/Wn/3O0DixmediIm4Uyv2fj8yn7mD4sT
id3Nq+fNg/Owvzs5TxmPvLWejt+nDc7yPm+t7cNNOz08duSOVWTfrzED69xaX7+E1oGFxwEnWc4t
JvTZtB7X15Phcayds6aX1mEyVwsmQLkYaXJCQFyIhibXzDDQZJ8t/TI10i7P+84aqRG7KvsIqspK
rheunz5shUQr0B2JNubYHdnVgyglvwqWEdIBTWs1p4kFcSEy/qgV8mnkx0kSKcSSl3YlSZoWrIkP
AVYKhSE1scMxGcr87vOlcWm9fo0Y0RAMPjjwJApnLllgpBLMyTCEUaUK2QvyCNdaEXVOAL3BQppm
euB/r8FfTQFoVymZ4R5jNUciUcIKDYqBDtFKLE35NYFkPzqkFQiym65ALnMTBWMi3UG8G/wYAyQ/
FlDa85KZt9UB6JVclIjONq775YgqCopL+sC8+WH50FBfDmOrvB3daIdSxk7Nyucm6J4bEdVGxb1P
1eapB+84kGgs6miPHNLS1dgHU0xtDIkPabqNp3bl8oEKcZD8AaoRaHg0YR8xS1ekJZv7z6d4qZVZ
t5O26cCRwlVQZLVuyWImryMUiBYioo9bMac7ZpJUBGmXfSkhNXHTmOXajJ6/kcxe2OQS7KL/QV+m
W1Eia+V9yZeJrlYM2S5TmIXhM5w41bXQCtrCpvhgpZJQIVn/hpbQjdmIgaz18jaBUycKRNDgCWES
lb+iR67Nq69WOTxeUpPnB7kN28fPO/hR04Y0KR4T7EKrOFsSEOukYpcwWTJXsadeVLsXlLCEPUQ/
6k0CjzBkuZp2Qz3YUiXI+wmkQJLsOmRxJDUhiLqcQKEDQCSUIYxthlKcwijNdr5ZLWF63vfPAGcG
Sgk0HR2cWzV/VbTaKk8GC1KGOyLrl1YxHtxRO7Rw9sHSX+90pVxwiWaZWvb9hMaCK4pL9ekmf+YX
UmfeccmSDvCOQFX1ZOZIwexyUQ40G1GB3HdEI2igi+tcXXj9fDovY43J5hkiuAsgzOB7ZG2eZQcl
7ZtmRNOGRuGZ3LvhOsv9Yo26JUWtdbl0z/RRVxVWjSiScudKcBYMIGYjBY0JA6I7la+K8B1/jT3P
3VD7F0Jtoee7NDOC3eedfH+GTKAzqu/AmBAhz3MhPtLW0OLAqA2FpWBHq0xwENWpN97YNQtW5qOm
NEDHU7IYWN+8iAhq3hG9bmgF4YruJGz3KlqtXTNIk40YjqK20LN3e4LaGooDuQaSDa6d5vB+oYc5
x1CptFV7mNuEEkbTPEIq9w/Hb6qUpIkJ8MHqnMPP5RjWBQNBKRvWjdwRleg11MXaSYq4XWjpXX/e
ajJVmkGGD/M2vf6bJ+qPg7+CkTKwvaFo9tDGJTYF2anzeX/eLXpakTVWH8kxaiPmqVbTJWgaYVGF
6jkxqjXBSJg6searf8FpYMDmm4fKwrp43zFusSB+Yoo4TfnxsmPwyLehXsBRY0aVui78Fg4PVxu3
n3dsvrtwG9hVoDUVbrTYY7PdRQW+iMonQO3GdVd3kJpBSIYHgcox9to05TtB0he8wHdNct0+nXUo
l4PikudlHjESz71cUc8dVKXo9CjWqLaZ1cKNCJfm2TTqiaF4qNefd1SaJbDZzeQ38Td+bWowJ5fj
2WuVDykC2p/SFqSnheDZWryGF89BJM5W12CTrGNpHdAYsoavn7c9x8+9a3vmkuK9NVoxtZ07z19S
Bwk266/DzctCK9O3/O6Nzns4O+7koBSVcGrlVKy/R/bDq7p9+XK/JMh9GYtr7/oy23Bx3zXtKqKV
ehNYjd2ts618kpylC7tZzP++nclu/raxCe9y0w9pp3XwapmvYP11tH48XvvWTeW84JVZvhUuWJM3
wO9nYzjbD0mVVjpE45VVrOHatLklslEktA1Hc1623yrnEVbCBdsiTvPyWZvThvmtp5R7xYMYvLVJ
VZANZ5T1BVL082jrj/Cs7xeWyVJzM8MiwwMmxVNzg/193Ky2CG2uq41/HexdK942C+7t/OLo3XqZ
BbCRAjkDvAXTPPp2wn+KBZE4KfJ8YRw/sCu/b3Bz5mcaelgZ6bT8DfWpcXcBwgg5EudqGsFBtoQs
W1qe5sychIYgqTCN/upWfEaUydE3CL7aj4ETOKTBBgzKyvq5OJ7zo2i2y+eYpc5LEA4qaFi+lw7V
l+y6OMjf3Ruu/crByl+Gh/QQnOUb9WFh2SwN78y6eHUfaNk0jxB4O5ArsWraHQei7Vq6na/TtecY
tmFrC3b7XYg77+/M3gxSGsXVtFxBGm2Cneg8JDZJN9fKGd5sI1lLlmfukM0bnBkeRUAp0wdUZ4kp
yjOtS4FuVjaHNtIX53LBYs99W7P3U85fmurs76wk60dqHX7a918+n7ppQ39iX+b1c/DNhbEwtTJu
ELy0YcO3U3tp9y01MrMqfZzC3ZjSiHLrbgso8L5Q7Htwl1bDwik+d8y5SI+VcuqLsFPszqYM3vqh
n/TDUlD34f4G/kV1yMSNoEkzo1xFRpKuplVQrFHXxHTJjsmBp9jmMbERbb6tbtAw2ZZb5cpcstAf
LYvf256NJWyCQ6x2tF073Vr7Em/8TbcZnGhT7aXdElLho30NuEMmegWJAx7n8vQJkSYJScJVVone
z0qEZQRyUmV4bdLSCcfbz5fifG9NdwuUZUngLanmpDzksjGtDiTXj5XRFuRa3sCOiY6GWAao6g7j
wnEw2YXfVz1NUT8ErJMgx9CJHy+big1J66UWrVQXNqJjZqYpAHc5Xjje5qM3tULSRiEAgRsF0MBl
K4o4IPVUQXZZwwpzhmZcP5RtjNb8ICXnME+SR0rHxZs/HkXA2QoILRIPYBVnXcsgxCqrHHVuJMbz
NUz8mCmlTm4RKIqX1uL8uKGDxHAiWK23CGGe0EN/sRxNXRhsPW1T04bjrHqE+hcGzVLN5OghFtsa
iv9ER6mAJHIlWDBjJzdxOLhf1DqtM6uE3rPdF4km3YIdLlCVLIPcsPIVSpmfj8s7Pxvs24rYViTV
BO6K5TObDWTT0lrX0fKW9EjNHan0zdAuJ3F2p680l1IcTW37cIOmfftSwkv7w6tMz3BEUFrjJsxl
bYnVaG4Xp0fiSVRi+wmvPQc1CVB0Bisx721EtSKkJWTJQn4s+VbJAQRUXd4ahyGX8IiCtl8wlu83
m8ykUYxgTvsN2NblaMDdL3QDZcB2WRvPBVDdxxrqyTN860tlSB+0JIEN08hjkFUg8r9syasmkWNT
GiFTnrjkfIranWwI4YoHNPT6+SS/39eQ8kjmZJOBeKLqN2tLX/VJBpGprUN5uK7L/i+MlrcQo75f
9WBYyV9wVUECUV3NtvUwtp2XFSxsA+EMbe1lrnCvRCuKL8wausE9WhGw5f1xxyaeEErcyeeDUJs5
yhkMg0B/3AbCRZQeCqEKdkFZD87nrbzzx1mQsHMA4DKmueKYmY0fsCY5HJvWdgXftfrWQFAk8WQr
9obkEDRjttZjN15Lq1A5gReNX9VkEBce4oM5NKmem3JeJITJrMyeoWul1B/CFjo/FNxhvERXIhtW
C628X5XKStZBK06FyBSazCYxGuRIr4EB20GXp6dYqUSnRaN3nzT9EnjqfYcm2CylM1NVGgC52Ykt
DasqHqUaMaAx8A5hJox7FwE++/O5e29LDODVVKlyuUJh//zWFXoVSowHo7J1IUid1QqKwxgGxx0X
U8LaSNQOSYC+aveuUP0Le/9fP/r/5b1mN78Ozup//pvff2TweU71AbNf/+cU/CizKvtZ//f0sf/7
tssP/c85f03v6/L1tT695PN3XnyQ7/9X+85L/XLxyzqtg3q4bV7L4e61auL6rRGedHrn/++Lf3t9
+5aHIX/9599/ZE1aT9/mBVn693+9tP/rn38Xp5Thf/3+/f968fol4XP3WVP7fztm5evLu0+9vlT1
9AWrf3DRqIOLWoEnhQbj73/rXt9ekZR/gHFGDwQMBWjuCa+YZmXt//PvsvEPsmDkR6nDl7EzU+Kt
mpriJfkfEwkejguH+8RPZP79/zzdxTz9e97+ljbJTRYgTMvTXC4aAOo8GlwTuAvse5i+ZmGxGoma
NwqCdxMK1XDjq31st2oy6bd1wrXLfofguIU3zqjRuUL4I7SEvI530PLWV1oV+w5ZM8Ww3KjsTrkv
FQ5ikLFpudBQb6HP5YD/bXj/1YGLB7508d8emOuwX3aXHOG86By1TkxkXXo3gTQKt7K3qu0eDvJN
XEoIbDQJ2jCK/KCkJrTfgqdBju1pwh/dr0zPMBVGMmL8n+l7Syb+lpKBgN+vUUaLbyivRfYbrfCX
pBWLvQLlPIIhq6hylKL2vy50/dJiTc0yQRSGc+JMP8yv4X1YsgvY0bMbv0JS9Fx3evpNxXG6HqQs
2Cr6CNllnnsPAU4FfMlYM8ni7gfiT193o2CDaLpxK9WdG4MY9dI1CiLiwpXz++VEJR3sv1CQU/yD
a3FpuqGfr0hNp/ENWqLpVacAcZ7u1EpLk5B72yGAJO67ulev5dbn+n1hgKZv/7dT/zZAhGQEEdx3
49TPwdvVqgwpXKjSGz8or8MVnKgKJN3XDZntk4Bw60HTYsr3x6J3bWhGy31VyKZjIj9+iAZ/6RgT
L80+jwNPB7XgE3keGGwchsvBGEMdhvo6C24UUlyT8LXc/RiVRrxemX2VbKAnVV9GQ6geMxPi6ijj
MIKSOR+uvKk4/BSlUuI7TTvUj6vlmZqd9NPTTZfWoOol7nwgx5qe/rdFrAqhGvRNbZwLlDP2Wp+N
19wwVd9geg22qVGik9mY0k4elfoYowtwyEQ0jj6fsUtHanoGmgfcTGTJFReIgMtnSCCkh2XQrc7c
DubfBjNGnDefHidomvybklbqws6dxQBvLU79xdxNASZW97LFGu5poCtqd8aYsUki3ywP1JhENqRL
EhFTqjlo2Yx2sNJR+EZjw+nFYSOE/tJp/cHqwBdgE795IFNpw+WTuEVvoPdm9Gd/5XtXtVGZlJwW
iHe4nk8ND9IeqIpW7rqLkuiqTrugt4LA1HBS9HU8AcPHMWyfjMBb4FN6t4UJBmDVnKpUV9P0TK//
ti6SDokxLNzqrCMatBVR5DoApvHXSARo38QMKTLFHJAvyMala9VZMu9tciaGS2NCzBBUzpfk5OBS
OV0rZ6PK9ce8RUg5q1MqqcvQ7H60UiFeK1Wr38ipXNueGysQQ6tRZwlVpyPxhnzykHbdDk7vbGd4
er3kg0+L48K+MDTUjoFd0ShlA5t/OTQFLhWcCpJyXsld/djUMjrJRdM8U11TXvlqUJ91WAohzmbB
O8MYa98/3y6zooC3AZrGhtJDhcfAb7h8gJUWQ68CJ+cZGVvhazUgghYYVeWIktdvcC2CrV6IwclD
PpoKsHDwUCFxkatNRbN7RDBkyYd+b+Hki+eZRdSNAUdi1PnKOUm0J88PDqIZ/lzo87tTjxpvPCdG
fkUxxLtFYYhtWBqeIZ31EnIHWNrrZuO6fbZHzHfSIYw99Ip1YZOusvxbH+XqjnqxYo9ccrT3fSFu
bDIB9V9IVVdr0WzM3efP99HjTUy8GFPM/EqbbZcK8T4TLmn5zCapH8sOhMOgxOTbk7LX5fXnjc3y
jr8WAF7kVORCHoM79MsFIKh1P4n4KOdBbbGVQV61XxpT9o8GXAA/EtWsba0ygshCCyfacXa0awXG
0Sts/COMfagPqp5abDzoFh1fq6rIEr0y3g8rr9qOSRLvVqjcpUvn8gdmHvcXQgni1w+OmhGMXKdK
lXgumpwoJERMirSLV1xlaEuieGRqfWjlpVwf9TBoHqjz/cvMcV6o+ZJ/1p3WHaSsWTnwq6eWVgnx
QytW9ePC0E7x3mxz4wBDhgZUbqIFmK3lEfp/vCQesipWbWh3cihew46ZbhQxbraQhsMYb5ruQ9zG
4vWI+ORDGgUOIimVrbbBK2Vr7RJDz6x+5G26gWLAoUeWmXvx+f07bY5QxIjSuRpV9VhVYv3YizoM
zkGm34dY4OPgZj1hXshtoBBnz2TbONWE1tgaq1C+F+pGvgqzun5UO6P7oaCk8J8M21sUQ7qWous5
GlztgScU3FPgjnbcmOdjfKOG7lezy/tjU1W9nYR5vNOrJDvCInWXlzmWfNSMvQgq6SyA+fp8Hi9T
rr+GbCJkYbyn83XugXpaZyDn0YlnhCXUo5IG+bfWzXG/Yn9FbbgulffogS/6Fe/CkgnsBHRGxeGb
ELIzb8psxCYuhVQ6I7jgfZeaSCOEamObY6RaC9LY3YZjqh5LM9dvZWnM9v6bk/553z/w6WSqgSm9
52FI7Gkz82DCA+8JfSieI8rCYquSyQY0AmwxoSZ6KJ6jPV2M7ouc9kgXTf8OJ3i1/eOHIC6lCJCM
sAIRqTpZg98cCL0pGzAc0nim6JzUejZmJ3E0lB9RoIjXuttlV3kfX49dHDgdKLKXsVKMhWd4c1Iu
NzPPAMnBBHoFozXHReudmNd6qqzOkL0Y8roHgvctmTYugifYTTcJOL/jKNI26TD614pfiPd9WmSv
WRP4SAErav7N9aIaiWdI7x8juan2QqtIt3qBVpw6OaZe0Gb7UtSqxyTtsn0eDwo660g1BBsAlisJ
1yUwDQueqGz/Fm6hTYdNWxjseXXPtOABoBLrTLQsEwpp5hPEgHEir+n+ZSNiaNCuFT0Ptv6o6rcD
NHjHMhVUJ0OQNGz0+C6dokD4E9VjIzS4vJ6qbIMV4u9lKt17gaase0EorMxM+jX8qqPjVcjplVUn
X2e1+lTKLWJ5/djtmyrRbwKhqr5wMLY2PFOoIb5FOoigyedi7IwBfZcOLiEtKNrt6CsKW6Ef7gZM
hlP7Umw14aiNljgFRWDXCUwRA1aPyKNG163UrgttFI4t2riHpgJ5bka1uo5WXfpUJJ5+k6N7tx7E
LNtn3PzdqkrvsfAR6hgjLfmrFk3xjnMv2yOA2+41iPAPZj4UD4OZNz/HGmXyfMyQvGsl7+Rz7mzN
WBo3VS9kXxAUFL7nCcpoECETF8j8ji8qldiRPFNbRw9SeRv6enFyIb/b4o2xVPC3jFukcjPUKhT9
tjAr/5igDVSOkXtQPP3rKhBuh9JXoHT1sohMShP8yKgmvRpTM1m3Y42cqZgbB7nIwkOpV8FWJTDs
k9DfkKvUD6Cn+3U5SsUWNsj+OHZSjGCWpt+GDch5yyyG1xRt9esgJIRLUmRkIkC9x0Iuqj06RsJX
qgVe0zEyr7tBAtwtDK6/L5GbtqGBQ7elMQ94W8KmqaPWMkLRPxtmI1yhs1RDktMEA/Ia6o0Yh60D
idtVEAkml9ONmO3V6WRJCrm9S8KaE4ik0hcEfYtjbMC5ZZe+zj++vUlZxekV6ifqPdqAB5fc1Zo6
Vw361i6YlCPM+NdZpeW9ZMMqg82sR/FaSNnBflio+yTUspvIC1ZbWYX/yipUvb/1EV8k+z65hQE8
iyRxFfVYNAXD8DZpcsFAuiTavodRpJyIs/QtcHxQua2ZItA0eMUOCSuS69URAszsWXbbU9yK+pE5
rSllRjeZAw45Qi4zLBfSHmRwXG+rKkP9gCZmb4NTU68CtTIOXEL3dp1DOxdJBUx3npJEx7fTyCsQ
MbPyYhzhQknlh1hR8hN3hM1+VAzhkMcZqi6dolwHsEfbg9K337usyG5SU8j2norSatCnEC6l4rih
1D539Nart6i267qFNp+wlpPKPBVI/rStMV6lZtHvyk6JnEDoVxuXlWytJK/NbPRfxW8m4ocIvw9F
5UDdOOZO3TQI5qF28qjLOlHDEAhAhbXGtaW8VL5WKKD91DthLyBPul9FpnH0tdzdKIWm2H6XfBEr
XcKUui+JF0d3cHvrL13jP7mVJ66NVEm2XhrrN8gkanZept3uzSr6bLNHjqEN2RAeLEgbB768xGYz
viCQNF4XYBStqmqfZdTqNatPs/ZHaVTRHtuf7cN6xZ4U/LaUnbqVXzq1qx5xe+tHpVyxMbqEjQvr
H4uQq7BxnwyZ/xKVWD8hjAabfpJzaXVjC2cw5AhukW6GofSuXLdQtlrrjo9o96Rrc/CGTZ/AQ1E1
q+omRNF4Myi1dxaS2tu3EJtct2qaHAW4b5GpSYUB/TAFUjNLV0YQAhM9tgea9qsRrtxrN9d8wjEd
84J+YL/W6+HOlczigCZi/g24NIaw7mGws3PW9XrsNPJoMnf++6oMi28ITdDntxjobfTiAYD82JQH
H0qpH24RZKWVqH64TeIRGIzhRydIa+If1BeoT7JadYgs9tmpFwLjjEiRcC81xYAUIcRuZV/J+5Ve
dXtRGSG1c+tqPQZJvskaSAO8QUAMzw1zuwXJbWthXD/qaJ2g8jfiMo8+EdibKRt6qX7MczMFEhHE
0s5PKjKPYaoTAfTqgSNH+qIlWHVTnhTpVqcRcuXHMXUhuM2FWrUkJNqsJouuZEEcD8lQZNuoGKKr
yohYzd5Aa8Mg5l8UoSFDk45VRz8zyamaurzSevMpqZX8Na9dUmp6Ds1jimLvt0wL7tJOGrZCl2yo
Zm+Phid7Ow3UyAYqYuNUQ2m6565I3RloEdlSq1mr2OjsLMjr+0HqQscsDXUtId92SvzkRtO68Ng2
tXprTN6m2ejM3FvuqoLMFmFxIdW3EuYW8pJ7aSWjIzWaa5zS8TUw9fHUDnH2K5kQTs5RGAjKFoVl
3Q6Yqm3cyoTuMpJYtq8jOGh6sWZpgr+6IriNHRRhqy001IItFaHH2Sb4T2h4XSFQEm46z+uOlAEg
N99lq4eEdOsW7OzwI8XvQ7s39nTwG6WHYo9RV49COGWQG7MInNwV/1JWffVVyaCuIfWyGo6yK0q2
KRQE3VU4HCRTaWy/1FEfHkrJGtwiOpWBsE7GtrdKU4muxb6RkR6Nin3Te922aFeCgxzMa6b1/Qkc
tXGIqF2APkEVr2NdCRCgXGmHbEDjbpBadwMswr2L0S4+IpueneMUrTdxksNkV7HrE8z/oxYo8bkv
x0nVexDbZ1GLq4e3JMibu1doWXBbyBNBkyuTlU/Tktq4yLMqQdMchNFdlGqJ8RA1kw1LCvsSXEuh
n3XSyBZCiKJdm93wJUbc4jDmabVOVam8zjDNW8KaDDB5qtjyqjD4M9OafZ3/b+rOKzluZk3TW5kN
4A94cwuUYbFoRVLuBkFREkzCe2BHs47Z2DxZOnNaVWSzmn01HaELhQwTQLrPvGYq7ZWO//LOY4N/
CdGP84GFeAgcyRsSbYNdO5n1rgJj2VBb1PFnb/uUXY7AIrdZuehBYlTjbTrIvawTtEV1aXzq6Xbf
F55KHc4q1yXYBHyMMr5U77oUv4BSlJisJ673MBujvYeno2wJg7QnVbF3hRhxcyhDy6VwmCAOlAyp
e19EpYyKZRMAFoz9Xc0mhdcXsXs/gRYY0Q9W9W8VYQVJRNNwd9flyJ7ryOPALQ4LfzKONRmljCPR
+aq+eY1MsqZQmn4mttt/Slv+FL4CkbIzt18jfOG3iOKVle/Zi3lJ9yC+TFLNfvH0CZNb/Oz5XK27
7LJOafdJW+o96r5t/cM0a4bL8PjEe20ZH8FV9o9Ipim3bpnYmxprdjrxOK7uynDm9NUVp69Wg6Hz
PBoSf+adKQZbWc/1pPQ3aYj3XJKI6dNYJLciNGos1waG8xPLGR4oHbc/1V4Zvna6lVyViZeD7q2J
Jlxk+J3docqTgS36WbSh8lUl6sX3uDbae6Ov6l9lo49YPsRxtkvNinxcd0aQyEPbYWkZ6cmu6PRN
UljLVcPjfOPkaTp/sC1KVYZbXteLK/0eK/V7MhY45RZ5PO6nRX9q3Qojvay6w1/pycls72k2JnfH
OTr4Xj/y8JqqEHUV7DJMRMswVn2dQGONE6uyYq23YGrDKFLwoNekaJSurPKwz3zDqT5ZkEp2VGTn
dd02FtaftvUtBrFzpQnX3GB3OW4MJ7T3SxlfmimGo6qeJF9dJ36mDUPkFodUsWenNAJdr91VNNGT
Exh4b814mP0smQdnnZpG8zK5VTH5ZmQv86orlOZH1aZ1F8T4x97gq2YUq24yzJ+svdDbTTxfel3G
6FkGNmTNCyc3oq+FXVk3URxXvwuvsseNMifxF5RYzPRLNqvyBnBRuoEtYzRfXUyRlCsxLkO0xnAx
r6+cKVe+4xXrrCoNZI8/TfM2azMXtEMZ4bkd3eaucTmPeX+pu+N0M9oYQOppBj0sVH/VCc4oeDAn
2X1WuFze3APimRMRsyuRTF4e2AmH2druLf1qxsTIA8HjOc/tQCyPUBamuditF+bnLOoMcMBeP90O
bev1dyFm0bXnU0OoBQ7AuvpZQ/mKn+dO3RO9YyIgy1iS7eiUxTqrSS4GxJuDeghN+gAZGcCiGhgf
WN6g3fyJH7Ctb10/AtZ0WyVGf5sD4LuhgFPuahyP1z0Wj7vaJo/V54koOg8V9rcOdxJcVF6ydQ7/
LFW1ZF6BdSl3apQSShmxRj/xEHtUst6c5mQph3/ahsRbuNuy34fRRmHNzIeN2eiy0Gh0d2JhaTRq
rt1wadJXsClK5fiAfkswR3rhPAcTLVM5rmFGDGXWHOUVQYFbel/wnA7V1WibVHML6EPfejFnje8B
Ov4NhdXiNJJnWVbIhKCI+nRv2KW1t+1erLJ6omtd5En5uZMJb4QrmbFGYBvjosTlrDNnqEO+lziY
3/STy6vjGKvddMLk2Jkqu6vYVBVERGIU4awcd7o3w6y9VUynezKs0NzY0DR9Lw5BbMnHKKuWH6hE
mMJzSpp8NUkIWi8Vkuh+5An3ckHvdqOKKrmpEZgMfWoV1EU1JZYVNN48jkYTgbC63rTeMl3Mefy7
H1zD7+tp3nEdwB/OlQBoX7HLYy+84HRwnqIRl6k46bmkpPEa4W50oYgwu1QGL73KYmkegIHiQ1vm
+jV71hlxVR2Anpmdhkdo3z0x7Xw/ok2xbqY4WndiwUcv0vP73ETbGZ9QQ73E8glraau+zrs2u6kL
hd9E2fOhEqKNFsl4qw4YS4hwhZaW4buaiH56irtcz26tQdWI1PhHgcxwDJ08CV001/g4GDyxxIp2
uKMWbOwnxcg22ZwktL/kxI5W+6RNGqVDR9gXOTc62UkG9wMZpU+iyi8OU7ukqkoGI1QQSoVJbo+t
d/7DIfB+GAqjXCdj/kXJYi5jvBvzYEy1fG3ib/qYI7+1I//T/WZRKX6ICf9n0A03aYwv+UKE8KBg
AzpyXIasjyhM9M0kyBryMU5It1nBqaCoFwnK2c6cpJxysh3w50Y1wjENanpqu1pWLOLJmXZUyufL
aSyfYiX5gWWOdZvWSxdzA5rzykUqNAAF1V+Nbej4KMUb9/3cNC+eGbqf2rgWBkcDH8ysPeVX61Bh
DbJxMUw/ojx8P5qiuonmsFsr9oIb4ZImxouFo8KFi14wnHc1oc2a19MPzekFdS2VMHHuw2xTuymI
/WhYLnASUneu4mTr0Z3E7dKkTeSrSvL9UKCJMoXNEs6VXa+X2pk/czkznxB18yAcMuNJM6wvZjbn
uGTXlviuAJhetZ0RzysNW8Z9FrnFz2wKw7vDcq8jL7wviS1wvJG7W2TCC6iGGPfdlD0KWb9WbSxG
V7pW2/hyKhQE7IhqST0qnEbwWtun2gb15CuGp1z/OY7Q1EQNcakocVVt5/gj0LzSz5buCVEA3duq
KdYqU1iqm04TFRWQorlPzJkA3lJGLFO7LKNNsZB25yuj69A1b6LS4n/UBDuqoMzXxYpc6aGef8dG
bkDhzIhvD6ebSZ/0An+Sh6RBunhoCfk2hyrhIUWi0lEnPm7x2l1oVNZTI8PJQ3rHfUSxsBvZhVhY
Vve4mxuVzy0ZXpUqlrIjPcan5XAQNyovXYTxPu1KNcGqfopwJNS8S1OZhr2Kl+3NpJvdakJzwFSW
+rIu6+GH1djh2khq9U5Vm3hTZor4ZiVzs0smc93gBnhDcUz5VPQtyYus9FXGMr50WpGCOURp+nq0
quYbIHs70KomCnClnj4dKtuQILu9nY8kNVO+wU3I3HV20d4W8t7pZWnrUJAE7lB+ycx4urTbqCQR
m6EcVGG0VkpZImqHsv2EI1lxk9Exvx+8IdqqUz/c9PSBt64jD9bKsZ6hRGZ4YnPxxVHc34Djrf1F
TcfftG5UyiKD5qvNZG5AgBM2DiGHUTYSQU+5mt/hxl1eYDge04MwvBdnmanZABHBxLX/Medqv7Pm
8kYzFm3l9Fjq0reA+6Ro7kZpFefeweLS9a2aqHxwZ6DxyNLGNxbW9N/MqWWJdBFuly3UYLL4DuNv
SNMWTrdxZ2AH6mX9T4h4kXnZzylv00/p+NJbi7UXh1rF4Z53ooE7ClFFVqNTq6w128mYB9kAKr0k
DKqU6g8X8L0VRth7c4xvqSA5FDDU+dNhPQEE0jalZ1I4KIfi0ui9Zos1DglZUbkXbm1VuzrM051X
j+uqCNUrTR3ix0HAEUr6+IqghsDMSsWV2i0Xwhz0H2DKu6dMdlndyjF3aujpG6/J42uNDMHXsml+
FMggPIamKm48kLBbuzDcrZV25mU+DPqmNN0bh8T6yisV/SdrKvmG/be1P6z6M3Vx2ek4aQBIlxz4
9hw1INtOquJ1l7rlXHa0HJ0ue6SA/tNdkvKyHQuB9bdVXDal6m7HvMk/JfHwBQw6rVBdcY0gwbnh
1x8wTg0KY5vZ4zn56tcQCym2e5DTQ1saCf3jDkk/Yb4FB3rBApz7StA7F4liUCsxYz0PhlKk+74v
YkCcVR16Z8RcXjdjAfy51HqwaoX7cAqSShpvHPpQcW8rhxjIzyt6BapM01SHSpwwOTDPzMUrWBag
K4wLpMY6chkwpI9flxAXwcs8Um5nAP7rjDoehuKJ6v3UQMbezlVpflLKadhyK3jXcYJHg4pkGbFT
3TWXdmJ7n99/oMPkHy8OHohOnWypArM8BaTrick93C3K7WJSl3LC2HtpFmqqahOOm65tf2fD4G0j
w513DsI6hB/R/dy51W/PHEuJ0VL7YLarelVgG7qe2ibcq0VMlJkk7pPJBrvoxz4509N6A/wBB0eV
jkn0+LBpkp/5r75amFmFPTq1eTtESRr7izdV3w63KRVGda0lor5WY/XzWGQpGSBOzXdGVca/hJqV
15mTJ5v3v+IbWAT0M7AVwX0HMOQr5Q51wE0c+Unjtit6sV7aqrvA6I3akSjUVT2G30GednfS6Wn2
TRu54LAolCsnDbOgL+n7Ft5iLD58gxgPbU27a9SuuRgjR+wPd4abZ+79mUd+jVfhkUFcSb8EZBtO
0V+lKYoYCXfr1hFOduWoOJcPsSm2CejEDUVla9+NRNhuNFvfpqlpNyIav2HKQWYskx3qSu5GzHN8
Zkue8IplD4/n4tbQpCEbT3cyteBNK5t82Lwd4zb9XJa4KqZm0j/BNs5QJor0+3xKV2kzTaT2tnfp
0Oqp/SztlGsU9u1LVwZDBniwVWjY7UsPDHMFNfGDTi9/npPs0+YZDeRbT/EIEjo3Yiut34pDl+dQ
B0tmUX1LCPV9nmygGEkSZzTZc5GkYjXqC9VW2dN7fyZfH2IQSSy5d1mCqOefHO/EXVw6Kk3PQ1MX
c77lp2fVZFdGlN+Esmv0/nivkV+MJ719gCCB+j2VBxj1GrQxWiO3RhmmKsXEF1oyxbZE2OGuGV1r
P2ZesxubaqARQ2Dw/uhvAOMwY2NswFYqvn32yesm9TwsWcFWmxBJvRk7m6r2bLs3KJ9QyO6GS7oM
4srNkdSYcAIJhFXX91aMk1RZ5MrLVFaP7phH9yCSzn2ZN2YClQiLScBL1oIHdnwqNWVcWurY2rdJ
BibugKJMphSwijlW0JjC9gzg5I2Z4MyB4nO4v4B4HI83E/yaOb3iW4+788IyyPIG6PEPeVbSysH7
lN5Sb64zDDguLQwW/TNT8RomROkUEWpCC5wt2bfH4ysNZix25Vq3QrH6nV1O0UUBDeilDmc4wam1
QuMKgCBt3s/D4hbXMDIeW6/ug1SM9kUE2+0M5PqtxcEDUWhF2h4ul30yAwbEg8qobPuWup2NoUgZ
Afs20mhTASqimGE7v02TnkLcsEHCWbnoa9FttTgucAfR7WqtdXHyY1Sj8WVaJOTh/S/2xoTxlfjU
QCY5NE4v28o0ciWCiHNr4g/P4zQmbaw+J2OWjVpM46eXQ8B8OK8mZOzs1fsP8AYqhsserC/a4Wwh
6urHU9ZNpeklcW/dukM6f2qj2aTcL4JynsW+tLpun0f5stEQK7pIpinbokuGFeb7D/FGzAEyXZPu
YLoUFj/FSYFnLu2FQ/3Os/pLAKMFPbmp2w5LSEtUQUHfnUbXrxtKPzQkzWmjJ/co7/R7o4yjdJU1
ol63evvcR1qxmvoi+ZmCObq1FUoqdbiMOO8h0H7mqWVkdhwoSWKKxJewXcDRnCwtaMZkk1WX3rXy
jKNq5dz3kBT2ZmXLzES2/nrr7DV9+LEnw9IYsSk5Syw/SMfjCYP1NZpLq8d3Eznm1rb66kmraYGP
CulXW2gkiiAd3ftIxCxX7nMRBS2qVz4BR3k3xzFuKkqaOa0vouzzbJoPIRvVr6y4hcDcU8w/AAvg
o1MDHKmY0JapApODdzOL6bGeeor4RumYAWyM/iJM6/2ogldb9cjhJP4YFfnngsoarS+N4ryqUlSo
l3nZU5nopPNY/ylevPLbn6rInx50lcKTW0SiXzRlMt96UTG+vL/E3thoHiGVjec81Lk/ys1/xYf5
YIvGnJgsMxntK6tQxUUMhOBrDEM5yDMx3MRlrG2Wucp9s22LM0DYt4YnJgDUBeyKjS4vir+Gj7yM
AtQ4JnetEiuXaq2JP7UeuAvNRTWWA9zfOKs3YPNfKoiudx9/e3Tk0MCUwOxXac1gtUYxNpa4U6Am
9T58DABCmhHtaONoF1q4zD8K1U24IeZ4rcyReeb1D96ax4vWk8hRWFvItcNcPAECz0OIefMYZXec
/azKQ1WzxtKNw9iihsKTV98O1a4JZb2bxomL31rjxkBB6ow6AI5XWIQBit2WoWuNqw6dNsBGfavd
DPZC0RHfVwoKeF9Q6DHbst4pyUSVulaTbdQn/JVWUtQPDDAwi8851DyEyjR/WSjl4CLZZ662QiWL
ClxiTTwUrmE0nMuYoaEWcOgUS9eI4NAm6JtQnYICytzToaOgAB9/EbK0H9dR/jVWh/oJo4Tw0qZ+
s/+DZLQl3KLUW3B2icTuvj+7rzNmclbJK0KmCTjfQSTn78U1ltDM0Ge6i6YQzUhBeQt1txyBgBmi
REZj0HNnH8Sfe0lwYJyJ/l7HOJRjoUla8NyZYUs/Xtr4G9ZLBoGIUM+m7pnFNl2ZzFVvnJaGgtMZ
8ODef98D+/RoNVE0AlLqcl95mP+cwspjoetZ7vbpvZVkDUaJkWn4bVoaGxfz9fUhzIJiViFfoHVk
dxjBZLXV3TVFr6ydKv8XDgMLAXUjWq/z6fjzxRywmIf4lINz2o8hSOIoWT4fiGAkYurj+29x4JD/
/RZgl2G1syfR+XE4Fk4OckfHzMrq5/42apPqymv0em+ZdQOKynyYKbD6FKnEVZkP3eJP+SJeelE/
NRqVNABZEc5HRPI7+vzpqj0USMpwild0l+7G2cuvy7T4moqGFTxoYvlOnbDcThKiR+ZeP7oxFj/C
0+a7w/Klb05j3k6WTxOH+E8vC+tNrtoYgYrJmr7ni65/Eb0z7ATN8n2RJBPE2YYndGvjQp9r5UIT
uCrUI+K3+TgWm3xwvNtQG5EHK0d71c2Wu6bNXGksTC/fliNQIhck4zMNIxP48Zx1ZgAWJ9ke4uMi
Vcc7VIkEPJ7qswKX5Ip0rlkPVt8/5CanxmLd6uaSbgAh4Yg0FcpzbnEBt+DJ1nZOwdDtYOxvRaPG
9sqhD1Hpnfgde0rxdOjzRV2li+toGsonvajUPY7L8IxAXL64sa59S/LQ2QGHrzdeyElT1JaenFnF
p/uGlFZamQNgR9ZDe1UhsLyxmFOtUW/rApyHMvXctJY8dkwrX3tDOv25AT9EQ34sc36dMouPGMn/
Naby9lcpOb7t6Y/6/5Gk7HFe/uck5U//538TD57wmuV/+cNQtqx/UDshOsUGWJrCS+bDH4Yyf6MD
5bZtebNBwLGZ4H8xlOHu/oOOBhct5mEUvEhq/01RVnTtH5j7skhAsUWKVxof4Sgbx1EoLBe4NThO
0j4xqR6+LtdB+bFhwjUr6BixcuOMgk3nTkWL7OaEwf3GmBWQdmae48Fm0jPofFzElXGvNfRAQQza
S702Qi9dtspQThU+tYXX7tBdBlk1UCrOLh1NqYhlXYrVq7nMAC/pVms3fmuAyPMtkId3ReMoxaqP
vYJbWJtjsr3caX5GZuoZAd4zxqewXSh5GOZkNQHe6a29Ssa+vTCj0eiDwai+tr1dvlA/cX6YRVP+
PMzphxb//zR2vVT4+c/X7UOT/K+r50I8/02tl//lz7p1NVYg/pZIYNoyq5Mg/z/r1vH+wYoXv3WH
hSOtif69bL1/oEcQ5ujwhFVJW/mPVWtJmj6Ue8mCh7Vgoen0AWL9Sf+BGiMrA0VlmcUAyj8latFR
scFo99NaawbrHoJTve9sjQS8TfNx89dXuftzn/7NiT85Zv+MhX4Mu9REAuJUoymZMlEkTgGOVBCI
JIZSXMMDzy/CoYruREr0//54b70bTQuqlYRiUv/2OBxyJhuFX6ea1gjcRVzH0iAdI8SVWQMpeH+o
k7jv8GqwB0BccoXIRPR4KDNxlBZnonFteqF3pylt86MP5/7RGckC/DoLw+tGdnpI95rWWX98cMnO
PYiuwBeW3+GvoBN8rNdy8U9rgcHzheEATiNKVovbFHj2NTWx9k7VU3eXZmF6Jpcz+dF/BU6H9+Yo
RnWVBoXKix8PrUeaoZBrTetQSfNr3c7FhQFb4Mz9rMn462QYqUyPXjM+HhL+ezyMQ1BCq7OD6KHR
Ji6Hrr9yxzLdAg7QHxq5pKKkoBZiZ7O4swHX+jV90zsKzf3gv/+x33hjyfiFyYJwgCTIHD9K2Jld
Snd2WtdKjSRjaSvBiJHiGXbYSZIqvyuCHNKbHYUxGxWf41EijOYTxBmn9Qya73M8J7NJMGqQRzRW
yA2wjG0Rb3DJbUDaGm70qLlZd04Y4Pg+Ix7mISSblfPG5SCSN/Hf68qMGm9IOh7C61v7wh3y6LMx
9/Oeln/6OxmHmItO9z59/PtK8jK5KT4O3mlC4bpgJSDnzWs1TJlWL/qlzV60/fggTB2SJWQtrwfx
usoRboZH41gloS9sCamvqIl/eBSZCHLuSzGpV9VwyrtVPAq5VAwv3vd5BDA1tLMzIk9vLEidu0Mq
qLMHKUUdz5JO29dG1GMCJgt6ABN5EBF67p05u99YC8RPHG8uWiIyVj4epXGywTK1cFx3LYhcTQM7
J5k25dNMjWdlTZ2ytR1gHO9/QflTT/Y9CAnHgkbOAaO+MqIW9AwSYALrepzzjZkVZRANnDZqDrLo
/aFO9GsPq52VYJK8E0KSP5/kgFldmUXeLsOaIoXp+HACjGfXLcnppoSehj8DHBTbSRvIjJQMYHtQ
OnP6S2srZCHasrAuQWJGEL9LTcRn1usb3wHpbohghJcsqNNNsaSzkUQAtdaN1WmX+egVG6oo3uVo
6vGZiT6tQrPrmUhiaJkH4daunsx0N6hDW07jvHZtFYHDCtTk9Jgow6WmRlcWRBnfSp011gt7oYT1
R7cM7ECH4B43AKk4d1qcouGvzRrYm/XoWFGw6CBAS9c8p1X8KhDBOxP2KesJUiK538npOkxe43RQ
JdaLYqTArlDIb1RNBXQFB8BwlfX7S0s/bX2QWnBv0culTCxLjqeV/Qi+ttHBXVjnsxnnQTZlfR3A
wLEGDJlzQb5tDuBqsbbInqnswjjVMidJLtTKwR7AHlWUNqKW1bih8jNHl7rasyKn2u6vslzTqwuv
G8qXtlsGbRX1dZFssqygu27p8MYA96Zav+6ssJ+DcDrw8ZM2Sn2nDLVkAz9rsK8cqx1+hpVIp2DR
Evt+meJwvloWL/d8O46S56RRdAEBy42jTYcspRa0mtFra0BGrf7UNMoELji23HTlFGVirOxBT+O7
QlTlvF+K0nbv6skOjfXsIQngj2Yav2gVSiq+Oy+TAhkFLYzCHAxUxSevf2gnLX0QbjhFgU7/ofNR
k/Pyh2JIkzZIi143vrdZgrJGBfYvXdXuwNlADaTEvSHSOhBNLSjzoLfG7Bb6mOj8pRTVXaEaShK4
vV0/Iw+nO4GKIJUaVA6jlfCZ4gCN/PQZOlHG1ITJ/KuN8rQMUjVrf4WwZZd1z2mrXigRJPVdCBHl
Ku092hr52JfWWoEzvZrrwRKeL1xhloHol9q80TFfKfe1BeviynKqpZ992529hGmtgZDelFFjqmjo
WI0hGXL6ECwuWJQg67kxVo5Fhdgf2fJiNyhhq+70UCm+A1eG+xQlIhJBVTTej6hsNQkW04WzLheQ
FI0Rqt2liYbJjW5Mzpeuq4aEEMLB7gL4Q+p+GjwMmC+dTlfuXUXYqMiH6Hv5BuTbYeW2uSZ80RBs
BELr4KVPbtsPG0hVSe+XbuQ9V7bXZ9tm6kg/lcxtRlgCXaKgM1ybDo8/911QdFp4bWIbH+6B2Kte
IKuUlzUfuQrKMTXTjWd2YbmHvaqCneS8QedyDk3Yk5HRXCo6IDDf4Gs+ztkylZcuNLx5bSyi6fY0
P8CMA2wzV1GuJdFqcpTqC8t41lE9jGJ1XUSTfpsMaHBMWY0GiRL3xW8u//kLp1xcbBO6Ld+iGSaN
X1ehU/ud3hv2JhZhHW2b3E1RbI7L5KWjCIbxTDF3z3iTWHAwZTxNjp43vzO2vrdqkQh/SOyJnzFV
daqvY4y10wuH5s/GatXafpgMRTGC2nXTeaWDFbfXjdk50x3gnSU3weKWWrzqjN7ceBb0mKCqLNCo
fqe2Lb7LbgvVRh2oH8CkkrSTDpKquytd4DaBymkwBpOe1cpNN2dV/4KBfZw/tZPnKVBZ6E1VNrSm
r3FUtPcIJqqq33H8uX4eG4nEV4VLuIGSpWbswDj2gnBWWfmC8snO6EH+Jb4eh92V6XXhF6M1IFQQ
0WTuplbN6eFwYn6oRvBfq379T6skoOj61+UhdQCPdPqun38+R8/ty3Pzdy3h8J/+VQRT/6FUifww
QSVRGNnB/ysmmMY/FK+pfsH7o7f/dzVB0bR/+LcgiST8SZbICOX/pdOHwLtU95PgKGJV16Yg8ZF6
wnE0CoiR2xt9DZ4Q6htFjZOcwa3C3qVlL+grZdMOUkQJj6Y7Z2RyHI3i3IO/mywBUjtBQ5V3Po5G
Sc9UbQJ9GwxWvY/V+ok870sPQ7X0aB80ZjufiQ5PX4uhEFvBT55vi93xqV3QZORziI9xDdfOVm/j
uQq3HhTjD0U/vBb2WYB2ACAg7gIn6SQETQWcjxkZ6wCT8naFGqe+Jekzz3Qgj2sVh1Ecj+DKklrP
6G8axx8vVUh9YGS0ADqR11iaxu/yaAOL5AqNpscpTV/6CdLKX8v4bO1HDgrZEtc81oZOnf20Qz8v
UdSNrdIGpl1HK623u41TzcraUlB0KFW0Yt4f7zhiluMZaB4ykgEUiX7cSRTrzLMaujakLTzDvjph
CR+mmktiA3EuR3m1NHSpIEJiROqAnosj//6v6ks4N6WephPXnAVafF5MEehVn515n7dG0SWQDI0Q
dFNPpVlRr0rtxOUyjWtoFZfpXIcKi7FupzMDvdpagF/QygY8x2RRXDypZKUmUPYlRp8py/oo6Ech
tvSLrcANE2NTKaX+u+26/OLDs4WyHqVRC1yhSmx+/A1VWHtL2UOa6nSzWNtmMW0oiaOVVSPj9v5Q
px+S/iwbDAgjJSvpS3Sy+onS7X6sDSNIqWJsS/ilu3AM8zOjHGcYgEk5KFjuHLa4OQE9PdnJdZ2p
EUrSIpidSlygAtEFenaVf8lD7VyV842hpL6qQ8pGH5bk/PjbWRT6qmmCWaNSmjFiz2K+POcyw+Rv
V4v4nHn9W8Pp0pjSljZf9ulGrtsRscFeywJSHatdq24BeX6I62w/ZIOiBb2ZOeeEuU7mjK9JS5aF
QXlDNw2K5cevaBS0VVyRiMAZsWOsTO9B1NY5r4TXL0biz6InwwaJ/2rKYi2qW6stGWQa212k5uYO
Rd90HYe1tp5Gozmz0d56KXkw2SShLJPTeTNdedznCmRGPGg3vVNl68yLlDM76623ojmPAq1HHRD4
3fGng6aUzJXmpsEkSvSECiVbwf2dg7LLkffvhHYm133jrbjBWIrMF5CA07dyTKVf2MxSoiJPAw5N
Qc0W3fgPbWIWBFNEeMEvGQec1rw8Wl+DNeP3VlcJLe2hbVaib8vN+6Oc3CFyFDoH8K8Ij2DxnPIB
OttrE3eZs8AF7ebr/HbdYgvgd4Zxzr7iraHwIqSQZwLhADh6PE2drkXOMjpZMMGSDeKeiLoFzOJ7
+pw+f/yt+HKUrtlN4K/kDP51X/XL0GfV4mVBaEePVR9O+yEhl6jmsf/wWoAzIsvYsmHFlXzyUqGq
dUkfUe8oLNDyJIa9Ekwowv03XohTHXdhKUPNax2/UAwAbiRfh4WMNvT1oqiw7vS+DqMbFe71h6qt
8mAnwpXXPBc9WM1T9BgiUbXbOAKyVdaqPrtruFbLyN29P0evdxFRIMLyHlUqRE7Vk12bK+oo+x1Q
P5uqWWPi+M2cM+fM8n5zEDYS8TNvZVond1QyaGkMTDsPlL7I1kkBrB9I4Himk/HGypaN9X+PcjI7
ehUJTCCbPEjCMYYAnBn+AvBwnemj8/D+V3s9FKKIoPrgKLisuNOynjWCI6sHA1sb4Pz4N3iWWAnd
gnHv9sqZGXpjLIqIdA/Q/yfdOvUf8IQQ+giFJKAVb+6F4xRX3UiZjCzC/PBhR7dJ3k002Aha1JMv
OIa6AkWMoQDmirXVzAqCTVp7ZpTXF4WUtOXcpoFIDnfqwQxxcsxcgAsBVpfRcK33Zfk1gyfc7QfE
Z4Dq65R3zqzA12OSfkiJUEu2oDkpjnfuSFqlj2WUBZS3kGERarNShGWtslYnVDcgt76/QE6oQHL3
gvUAF09jSXaFT9l2pRTUjMs6C6LeCzEgwJwP3K5XtRFVt9n9rIy0jLc25yE4xqFr5/WcVuo30ILt
105zBzsI0z7SqbbpYevbXtzfIkaTK75mU7Ul8Gr1ZlO6i47ucOPFX99//NdrTjIwAWWT9dL6PyWT
NGkb0W/lPhqXvCqoVkPYJR9Ywh8KxUzrzIJ4azRQAbA5ZFrDNzuenLbJqqmpCPTGFN2nTS4syrxm
DYKvcT0rPjPaG0uB5gYdT7qqMA5P4wYdW9ykz7kATUO0PtIYdrouhgzAtGJYKA/ExnTuKD/JdORi
oKUkIf+EYSx64/gFVeQ9YkqeWdB66ibp7V/zomKKpQJNqCvhm+b48P78vfWObF8AhkQskKdOBuxV
0MwwzzgKRyrefWR8QRjius7gyYrMSs4s9jfmj49JkQi5T8/hODx+PQNVJgeqVh5EpCmJr1BtfVTm
WiD4khhntLjfGkvehxhvUSghvT8ey62sZpzHrAhoBkzr2C6VfT5E6WVGQ239/kd8Y9YcWnR8Pd2F
2XUK6oBtGtmulIlZvKpa1bVwnnS3VdeQdrU12WO6zuY5OnOJvZ45gNqoJnN80L1h7x2/X+lSv08S
KqOj3bbX7ZKHa8hE2s5DGMhHo/eca+7rl4TNIKN2mRPjRnRyMCq6Qu3WJUbrx2ncuigipX6fNHR7
4lG9TEMx3cmq+Or9T/t6Fl0WChggPJD4zWm3FUUHs3SgagXNuGTbpeYmq0VNEwJy+JnFeVKDYu9x
fklzImIcHZeKkw9qpB4N5YIGR6oXQDSW2czvaq9RoTMUS/E5W0T2INp6QXhu7vvyzGHz+vNSaWC9
osh3KBDJv/8rBM4SwqGkEkUA5L+7LrPcCmraOQIs65jeKFaWPoZWbp0L8l8FXMACJTuP/Y9QOCfP
8bBiqOe5KFOuO7pqO2T1syuUGNwzn/atUSRtFJ8UaZpyeqwtwwJbuU5I0HO8wxzRNIEXuR/z++Ym
pebFRpBfEG4Al+nxu3Td1EBPJ3jUGngKMiLztRldkCQel80Hl6UcinIKySIAT4hjx0NlS990udXT
9Mhhpul293/ZO48luZUty/5Lz9EGLaYAQqZWzGROYMkkCS3c4RCOr68V77Uo8t6+tKpxTykMgQjA
/fg5e6+9pq6p251ZGevhny/1N98dl2JYw1rG8uJd/v4/PRgMkMKgtNc2WRkrxi1m6S7NJKzaPzyA
f3sd8rEujz/trt/rEOIrpqrtNk5G4zLAKyFN8N0PjUmn/3w/f3nQL18dvRN+L1Zlyqxf7wfGshwB
qUOpFHYJxS3MZiMJh0gm9WoZpxW+wbhXth7+O/fHuof4zr/MvH87v9RO5YFK1W0iPWiREnHYh4eV
pvxvXQZXMqe+f+mxfrs9uVUy8Jc24QQyeXR4QR0nBv2wPzwWv+nP/v20OxesP1diTvKX+wmgp02M
6BIE8jn8MSbiz4CKevCVzak3neNQ0r0B2RiHIpwOAazWP7wEf/fE/KdP8HvgfdSsYzD5FidCONlg
5Ca/e53czXv85wfmT5f5bV32x3LVIy8XMmAAiG0UvjhtP/+hJ/X3F7ksH3iwLuX/rz+bPc+bsWSX
WkvntdyHZj4kRgvu5w8/2989/XQfgGCjJwMz/tvNdLKc60lAqvAq4SM5WK3H0QWOmThUfG7cByK7
xuD4p1PG394eakgWRao9ms2/3h72oz6C8MbDskGJTRgBb69NPjkP//xT/WW35t3GecPJiC79RSD1
62X8+SImF9R3MDEiaM8oBHWg6LO4iwPJ4J8v9td74mW+COwvzXPWfufXi9nl5M5EI9ArGJaLlKIY
yoSk9v6//kZzHYpITvHo59knf72O5wzWBLu5BeEF9BLMjgu7eJXlH+q5v353HN1ROKGj5jFk2Pbr
ZYJ+dQfbzWeeBD3F1TYCAC8CkoSsvv3DGnV5mP+vhO2ydFBSof67DA9pI7q/fXONRnDjc5a8kIez
PZl64jBI3d4VvtUfaxRnf2hQ/abf4oI4/3GAXmSHnKnt39kRlTd42jYmeGmVXVd3Q9N4/UdDRSY5
W0VSwaAezNcuUFG/q4egsb8ElZ6CEzWDMTz982Pzl+8Z5B91OrNMeiXMQX77niG1V8XQw26rA2Hs
y8BsDybdjIfCCf5UUfKY/PZNY/MwEY+xRnvsq0Q8/PqjgkTuMpWVqE76zmCl1J0xR3cBttrxrXMG
s2rSOlzE5BPnabjZknDy3bY7ORehOrhsHVXS0Id9FvValx+VHmWXli2amnjceu9foCcQlEzQz/Vq
riQND4uFQFcGzptb1cq/WuE7YnKWjr8mtlxFDq4WcfJlPFIuigboRrnn7GzlzgobyNrjDYhbH00S
JdpqT8stRORBPmbRisg4UQQ8Zl9as4mOY4tDto7zqi6zby5oJr/dsUuFC9jkLShDEI+9dirALlYw
kKNuk2SrQb9QZDzoojYCAT/fsBq8IKFsacEhgBvbq77OeQgmZfmVjJcmd5ybsaxgTMYbEMgJ3ao2
gmuic7K82UUwlNYyrmCMb3kSEr5ZfV89I1vPGH2bDFGWo9dPtMgtqqatEIsXV906l7RCxmUt087c
2urVWZ0C1tNa6sx/DOY+igC7y86776clCvYCOel4UvzAdqJ0H1k7f3A1wqPc7ZwiXXoAWgdXT350
WyMSjpJlnNfhOquF0HfLJhvjxchbe7zKZiXn51CD9EgtoKNnyJVEqhkIbbofws70j6qfDPt6k0M9
Ji04KvfMAteYN75bV/JkA/6eTjmRqXI3orf03yq/sDxsOzAjkyDP8u8uRRVG3S2vXTOuhNvlVw4K
UDRIdAOL8tUAMW7DogYMHM+uK2Eaa3QzbuxYWVG987ah1wUV3GVPGXR+/2x5Qxjsx9pe7a/tapXV
zgEG7H+ssgBGH89D2RZVrJUt8l3djWFLLJhczUdCMKcsdg0J3aKD5b4AOBZmcBZLF/2UECp+SNJf
IE8HfpsfncksGgpCyEVACwOwkBZSo7vIofkHwg2T7bODsdZKmhH7W2prRGkgRTPzq+MUYxA3Pp8t
3uwBUd4myk7sZd0t16ZGyBjTzzO3V2nMQsWBLKeK2nYJVEKamW/FlqzLN1viGI0tAGRuPKJJFACi
QzURopr3+a5xO5Nne6sDJy3M1fm05rbtsNFvRpdEzMcKYnhWVEuV11d3o6qsT9MeCbjpZ705h6VG
rBplxMKdgB8t467AVgD0HiOym9Rj52GKbAbh7TEa2j9y4GFVGuZ2QOoDB3EvHq1tXfbZUquvQdU6
7k2uQy6sN98vEjQgfgi2E2j6Tta99TwskGPT3u2j5YyBlDMXyKihPodIp/TeBY37CdS6MnZ2aztd
0gETfQ+2yoM/QjE8JRJkNide8AlYTW1fPI1db+qboM5tlYilWAuar5uKvFjOIqhvh97Mxn3n1R64
WpSYZjobc5vdFEMGECzPCGc7V2LK3QTykvO81cZWvG6l3/FjVFWl47bsGK1XynKB89rF6xCt2SNr
t13vutH3qxejGzqWm1CY23FhzfwpTVd99WZCoq5oGlTA+MeyvdLmAgU5G4W/ptTgmZGaEwBreLjW
SzEzqY4ZYSliRnJ7Ng500UWeLDAM/fe5n0vzYe1ba3xtB20+mtJQd9Zm0TxajMjdINTk3d28eVNz
MsCZ9kcvk/WW0AsST4Oaa3TXrRH+RE0Y9Set1kkcomqyS8IaLPMr1HEvPwy6aowDoqD8h7NY1oBj
boyWUxsJb4LoWw1GXFAxhnuLlPrqGsZBZJ3dxfRe/cIc/diYXPutwj6uQdOGhSF42dewPOvcDK8s
rdvtepiKrktHr68JrV1yp0/8rFjmJMp04QMn7UfnHlgtaY21GMmiN2uyE3ZtuCzTt4x5vrghaihA
aTkVs7NjLQmWOAtavSajQWB9s9FSe5fmaL6HPgkvL6idauuqAQruHhERs+SLHDlpQqKPshNrqo36
wFoCvq4llc7OoZ1vyDlx8WkvGZ21zd8u5plvwyzsV7/pQwIRLKNFB+E0FmtDyR4gdxAlZkE/xsnF
Y2Y0Y/vc1I6MXnMYsPmBSOWJtbvnKBK3vWM/onY1gU9UmVtdWVnkwHoqMDYnprlkCIEFhsRUhvWU
pfgIq47QoXloXv2ucewDhEGyH4IcxdhLoQZ6vMswsEsSTNe0ac2cMORBrKRKokKSGqJI/DAPElxo
+JW0tMJPKjVPMCPzdTm5Gz/eLgpLc9yhyKmzOIp6XR+7dt36n5Jxv+bMNLcfSxEEPwS2EyjP9WKh
fUKp6u1Ko6+teNgMQZEwtL73hWUDAlwMbdSMHlitxvHYA3ZezwPvKPQ9rSrUn9OqzDW280Zmr7bw
RflkhJNp8bCHPgQDcw3l4TLonx9rCzfIEypL5Z6s3oKql+CbxyIdksrQPofm1kdwJYk+4ymBhNrf
yGJZ6vM4yKg55rkboanbQsCfAMArIV87Q1WqTiK1tdEc15sDWl5FjPU/PAXE/LGch3b8dNZw5RUq
s8K7JYwm/OH22cxmb0bKO5foNsq4qyy9nbQ/G+Uu61mWD5mvyCNNVtitkBo6vEjiC5URIXrIrbs5
OK5+Y7nPbg0h4k629BJfIRiP+dPKNz0d9CxQXUt3E9ae+WIxH6pcO0USOlPzumCV0Y96djoj5fYr
8Y1xq8qTqNYuQMvSFubJhMJLmEE3BStdpcA5e2MJmn2AzEnGh1VhnfcYx19VYNbDYwfosoxXK+qI
thlnmCosEuZ8lHq2ndQKS2u4G7VcWIIGLLkI11Ebs48UiOiNdxyBxgJlSORAuk2ucO3a5RLsOVc2
1k1tld2arGpt/VjMoFj36FAICmrzzV7v89Go7S+z7xi3Qk59cD0zz1WfQ2TOy62ba1giSVC71vhU
2AhI4nZcbLVXRjBY90FXVeHBVG70YSjTHL+QOLV0yOMGcHXxSuaRt2N7oiNqYBxwjaTOfMDhsVqK
0PwYcr0Yb6jdyWmxdKtf/lW3/3/97f+wLyqE/7eV92X79qMuR/XxS7j2v/7Tv/W3AbHWKBnwMl38
I2iF6Gz/HxM6pD4EbISrXVrbPgfy/2VCd73/6fEHAedaBj8Ygfmr/x2THaDaRZaDQ4QhPEek8L+i
vv2140HBDzAhoiuLyQTpCj75X49Aaix8cBJNcWyzUsQVYU+H1RDLgWSDyw5v28/sVNP9f/qG/kba
+eu563JRJOCIkrkgbTj8xL9e1FHIzSo3KI+kWvtbKubIEilW+E3HWKEyN24iq7mh/ZezsTYF2+tF
G/wns+KvE4V/fwq6nBh70H5C8/j9UzAoEX0Dao0B26kkaSKzzSHmNV0S5bfvrb09o3r8/OdbB1z2
16+cHHt6nIHJMfcyUPz17kvG8dpAN3Yg83J5mbwRor529CN2ObHxOzjrg0953lxlvvS+lzCe3VTo
vk8Ca9IE++JU+JRqXdz3WQ72a14Fw3Isq83xX9aiq9jUHA/WveV7nTwCurWbJ6/2J/uaxNvmoMTW
pc7QdrdzJEF5Nk6U95Qv/j2GwVsx1qB8sa2sdtrb4D+uMpwwiaEn55XQuSEhxDnsQeJGEmePL6pT
10ZOk1QgvqAM5Js7pAws3DruTZVbid/Y9QtT7+4HVW5rk2pLpTn6p42hx6mblvwH6ugs9lunORpL
7aXVkEcHtBj3A+EB0VK81lq5aUByxoNenWy4BPc8QYsUJwIxBjCztRP7HIh/NkY7MoHvnnCU+E+5
2xjHDGxIghxjghjJRaqAxZjDXH0IhG7247rd+WJbvLQwpq+WkN9Elr0ZDeEtC9Hjh2jApmiAWI9t
XQdJqIyfDVV+Q3lnkH01220Qj37YnT2HOFylwzPn2CgVBbfob1b3Y+Dg/xnOzBxdtc7m45y7r21Q
yV1kgIH3hoksGwPX/q4UK+Yfgs/L49Q4XXsDIre/c3FjJLqdxQFCmP6xiUGNp4Uzx0qpDBYmJe0N
JtO0giBPzFrZd4SaeD97mjckchC3UF3xj5e7xVFYT7JCUyn12nffCBEGuE/ZUAVnNt8luCu8VkYJ
O/iKqotWiPtVrjBhYpVNrXi0y22RT5jzzfUIayv/NkXGON8IEYw69rrIPvu1q0soY92sdooXLUxW
Wvn4wtZlmI5eZwc3xtpXeeKV0zpdIaVQz9TisMTqCjK6ZWzemBjZhBOpd1TOEcyMSFyxOb3yORn4
HYDA9B75Yl3waNeF7xyDXkXdaZ2r3NjXUlif0RpMLw25WuY+pzM84KqUoZUMy+yZiYWCbQF8Xwmr
u0Gd6d+5RPhVHKzdEoRQ2LKLpy7VyfxtIhWLVCVnapsdzB6qZoKQvX1m10rG1YI7bKeLfnislTt4
qe1X3TuTe2DHK6x6A1c71jl6Q4V+nPxMGSdaS9bwPCtTN1fDSs10AZbJIMYzRZ9HzLlNc0Ay/Evm
0dCEV4aF3+2BnXG0RfQ+9mebO35egN9EsSJf1k7alpUlbVxiV05uVVKL905Ui6cyp2raO8TN7mEC
iT4pVANvvQE3C5iPXADqJOW0wIcakMVBn88uH+By1NhaJ8yYyVW22s12SJEoaZLrrxVF83i90HR5
Wf3aaZ7WLYrgtlZ2+Cy6bPmiet95ijysRLdY7NYmdXwyG3d9UXp2utBPr7/yVqOJzZFV5a+zI2a5
LzVJUPEomVcfseV2N1VH1GCSV7ZuWOmr0X9ylmwuvyvqPGxnHHGCM1ukI3duY0/tFb348UQAzUos
APkSbTrpzW5Sv42s+TmTtv4slxG7qZREVEAwaboNgJ5jZ7HQCsOZVUTbvmqW5crBFP/ore3i7Q0/
HJbUNSJd7D1S3D63prY0TaiMZluBLrGMldTTCzk1koK7sqenSIkcV5sFJv4kI5tsRr7JqrvizXWy
66WUGeqrat0egdctTUI1TXhqSWQgARLAM0popv1s7ahR6ZPPkTH9iMzWkymsROuOPo83Hwy3IZlF
swx94uOa6kNfLNE7hHH9EXSkfDwPjOZvzTWYOTAOWX3AXiceRKPkGCvfWYLdkrnRG5XJYh2yLJJW
QoiNLUhFGLMrHxn9egTP3m34R2vhJ6sO2s/AaaKH3gpGFEtmRED80AmT82+wfjSNHBTO5gbUXF0q
Ec9mYMcYhYxnD2LgPWmGax8XzMav6rBti6R3qg3Zo6fxuIkS7S0euvFoziMZUW5lF/7Zo+MtDzKv
1umBpFny2zjrQNuXWUbcmzuQvn0koW8gtYxpE+1ZONAHQwQ9qVfaQOM9+g6wKY5X5AvWcsCM6FWd
vq+9ZrgzVN+KuB8GpyFTCBMUd+QTd0HHbGrTYgFsA5LBdvrDVCKdSJS30g1jO87uisqU13LuZX6v
dJltCEbc8iD5IO8spvldJAy3i0skB0evNQs3lmp8c/vtJFbOkHGfs6lhhVTd2xDWsHkAO4orf5a+
nxCr3D9XuTNoQhYMUPXL5N2WRWdgO7RneVSNhYR8C8ZNgsCzwkc1XRRnK+t945jX6CPkbWvC5H2N
Knvt6B0TkbZXYT+91HSb7ofVBPQjc+XfT0vGORWDVWge4Jkwnhb+aBLGhm/ITm1D6yaB0QCxrPT0
dMsmSzVU1wERHWahKnNPn9RwCdNCGntwa8bD6Yzx75KR0Xz3GraPtGm2tjt4rDhGAqcuL08Xb7S8
Quk/FueV6QJ/qeZkCWs7BdpthLfC0usj7NhSXoWhrIv9MitH7cHfNdu5d1V/YDoliqTCdyTRW/Rk
tMhOhtkVo6BmJG7MzigWXLf/Pq3mfB1WBjlKk1yiOd0s4d2wjS/RToxT8DHUqhhSPW5QlazG2szb
WZXZjymczfYKIMFKgIewvHHvy8kU+7qKYAZSmS8/Ko0k6RpjRpMf55lpe2pPVLWxpq9bshvlDV41
2eRYHkkfnQXnSMyunyrw7orBMq76KZQ72xnC94ioVVtbr8p1dpFnqPPFpx2jGmzSkQnLvvaxY4SW
OmMsKY6WGq0qRqm0xqQjrCbdGPqwhJR03ky/ZKiut2YMP0Je4XiJnOmnTVTOmbj67gSO0j1eWoDn
Tg0V+UY0/A3jwtDuavXDD1qZctjOXoyoqb/mFolrNKIt5wocP97mwJzrawJSrO+qIMTQYC5xHmg0
3Rilk+/tqCrf6VqaL4yMHheJSC5u69XYtxmFw2LNj1s03lKldnsxNNeZ47z3rkRe1V7eOGOQp7lW
RHJOkX0klxSPtDvStSxVfmhsfRbjbB6nnPg+jYg/bmalj4WpyqtAWRWBL0abBJFR7crQaG6bsIWQ
LfpUjRWtUDN8JMKIsmBkmfNzDNt2dCOiYE2zsD57VneoUakSgIkECqbxEeHgcYaW6k4rFnV3eQsd
NyMCj1Fl12cQUxXLvduONNTpUNxgspv21hzMR5aHn1PU1wcvkO9jHqUqr7KjGURfTGY5sa+h5ltz
T/za2O6stTjzb7Izk6HhM7frN7KKTTIXO5pZurhC+HOUxbgfo/aBqrlPoO4/ZHKmlDK8Y96OqPAQ
+qJltKrzpiPgn8ok52kgMtFDz6L4ELTzSv+MBVsmZVvdDxbxAoXqjRt+QXK0iPmC2OoQLy9sj8AQ
xug3ijFf6pbyFtOui36264ghI72x8qzjtlXdQ7QEvOBmXgxXbpGbn20vo+PWDfZPexPVx0Bgy03j
qY+KQNYHBrDW1crLsY+irj7bXvNQV0afzoBFXtcquO23pUhWY54/ZqfPX0aVPeU0Jh5p9yYrLazD
5EZpbl0WYqu/KZQRsx3B+VxSRj9x1YN1KIG6LFWW+tI+COHMZToN23BQ1XJr8/SMVWDemmr5lrWC
x8O6DTNifXsn+OjDhbZSdJqH9YRaeDjgpqhvIvN7aJe07j0/bo3iyAj5eZDM4Mg0i84jGs8kcFvi
vGaA6KH1SiGDhLpZePhoD/pvSgZfqgX14NqYsTdkA3kg+bqbOveyC+WAeHnKtQJwzAyAMGgH2X/r
PGLD7q8gBT3oLXh0Cm86wGb0b/2lC78hQKdg8nWwh2dzxSM6PfuyBuTvXEPc6q6L0kj0Ut10Dg3A
qB7Q45gtLAAa+6dR1T45xcLZOXP+2BjzflKzTuW27BEmtmzHtUDm0uTL2SUrBSXTIx7KQ13O3XF0
p/zKdETwSY+6eAuXOX/OHelTRkbNmwbXc1sEEDZ3iw7c26IgMrccLjEXrW89NEZQ75jn4eHKnC1B
kCtZxMbuYGza+Z45ZfmlJcNsb+ZleD11c5Yi2aj3MJ2/NHO77QYEmWdva86MPHhAnWx6AHEenJdi
ezYJ1jqavQi+rpZDzrakLTAEfYDGN1D7rNVnV9QcKJ2Gf+8v1pUYwG96rrqX6xT97HXRfmyD+aTF
4j4Te8a3G9JOyFj606rwn2Vg5Y9ztWQsYZAbNmJ3UtAHwGGdsk/JoPtCitIVDNpyr9sq8ODNX9LY
fJdGgdbK/5rbfnazsXpfOQTi1ekAPc8po/KmnWS5NyZGS/wwibnAZ+4Lx2T8OqW9pUUK6o/8xqI3
083prDuESqzzvaoYyRrZoYzq7TJOgFqRwcugWbd1Z0tnjsV7YcwfQZSrhyofnDv/Mi1js2SS5xj5
lasrsVdrdcURtEw9vRrPZFaSCuNMnfctIEs6KlX04XoDbk1QPHlY3S4FBIykpAqe00lMJ5wlZ4gC
K9V5o04rar7ElMJ7DfiRb+YA7xkTiO6mIOAbKVoQIrwml2BvaWM6iPBir/Jy9dxVzfXSWQ4WMoY0
pGG7Kcrz4rxtWf0oESKd/dZP/V6Er3KgkRHP9BLuHGcmAM1kRKuJ+OXFzLqrgqmoEqv6OU7UDnY9
mbtiywALFGq5dhgokMJVjjdt6X9OYOniuTdPgXKPTMgP21Dt14ZjYjzMMtpl0TacS6+3z03Hw0oy
ld5SsxPtSnvBQYi4zG0dPRXevI4DOIbQWe+RDIRMl42M8SsHUtMZ/cdSzXlU7oaV1Hd94LAm9Zha
uSSH05SjnbfxaAe1AFCC4xDiQhZ5l1lWy7SzijcAISPJY4zSrDhc9CC+hVE2kcYLAtkDW0PIQeHv
iLXyh3Bv0hyGxtGN/VI4DOFys9ef1mLl0b07ihe1kCq3I7bVu0zZN/5VeLOY5mSHO9Ob5fQQDRaF
aAOwsdAcmsp+Dt7yS16k/KinqvO64zoEo69O6ANkSHVUyq5s94OPS3o9bJtnzdmBZnUberGYHKIa
9rYY87I5r74enWpK2202SWLmyAioYl9wvghvKnsR/r63mv49H4csJm/a3jv0zgmObmS43/rKuqSo
MGRy8zEZMnmIWvuTHZfBTVPJJylIeY/7yLF2bmnofeCuS0wIZUsJ3f/sh3nYtw3f6RiIF6sbdltI
+uDi93dyMphmmsauMrItcYXLaRYyfRr1gKMFa0Cc8Rt+XUNL7sTKo4noleBwT0xH6TTMmCtrtuZk
chaBVcN8a72xPfMqyn1e1MFDCe//ZtmYixNnWR37xfSTFm15TE4ZYXqLZ4g0QtUhN7dURwbqvE8a
CeDasI8oXz2U0+hwO+M6vIZb1W9JpmQO/Xh1/V02CA5OaCyru6jT9VfLyP4F/6r3wg16sZPC8JmW
rWVJeJJNsAEiiQKBCtHFzRbTW6I9oQWSoXTzAoMJkxNQSFjRYJ+Wgk2WOUk+pwOzkVeCiJi15V5d
nG1+2rRSDeKSsIw4TS/Ni9kTiVYWcr0WI/jfZtO3K5lfJzUx1WeqUWl7TDxJBGYLvgueCLl/Wpwc
lKm7kOzpJNv67YH5WnbsR5nfkX2tXpiyJoYkjZpA7eK2xpRCq2npf1oAy+uYKcd4LdVsXRuG8Vii
tj6ANvbSkWVovzTFzRK2xl5aTiotszs3RXOxzlDXxr1sgrScPJpbRr8Ej5xzvdiEkJPk5qifhLP6
Hwba+Fj7jXMaZx9mypJbh843pvNY2q+DEw0nC9c6B3P9An34Rnujv8XTZkuS9MSDs2Db86bNuTa3
+SeJQF2iiHU4qcAVu3oMx5Pr6mPVWesDkPQQq0ar74pS+KeyjmzO44MmrrAHpHLE12vcTOOUkQRP
V+P+InQooJGPziv9GuLrLFMcwZe3yA/MIDWqIExQi2XPFIrVySfjDLaR0d+L2X4EXzljlK3bhx68
xskqkNU0mWEZe6cvvdTz2yE1cr/dl4DAkgCJehySas7zbBARSc+zCG78gogsCm145/bghofGJRea
ybIfHJZsKq/zeiT6Oq+8p8FGVJ2YY8X9zZK8za5fVFrI+SumgOHLVvNfvCoiajawaObtvKW+6Y3A
u28nimGogOKJ+CemiNqIEiIr6j0tDmaprAdW2ppDRaKux1GE0fu+tcVu8BGJREp9wwKjY6Sf2bFi
XJZqo91gx12kWJwPvzPmklf4q6DXml5xUCbnD9iTZgwEqdkb0cbiD939leO6V4dx0eaeT746jd4i
tbpuNI91bfnyrVzBZdm0l3dgvcdbzfn6EuUWPNPYWHcex/t35dOmTLx8/eJ1NQG79aQ4IIkm3+cr
8m/Sl8TOUMV6tOhNz8yJz5nXrVkS+bnxRZvdxrcb9LuxMUQSbJt7GFchzlbW9oly3ekFP+p2durS
+m5v8iforvZI/7jzwCuRsD7k3qM2c5mordap1sF0k/Wbc1qUwdLvU0p0S0aPT+f70nWaXVW5b4wg
eqa8CFklira9RU+AKo4dOCyz4CD62b5uAYAdszUMU5v45hQ4VH+Sjbnu28Cb7tbc8aEoNdaBrl30
RedleRtI7wcqs+7eIaP8cDHz3vnFWn4Os5r3jWPI27lZ17QysfEEYAZiT5n50Ub/+LBk6m2t5MFu
mOMiHoq9MD+jS9CxOc1LmnVkNc6ye/TGpjuBDzKsneVRwMRy0XLPmSfj1DPwenehEo9QJs1YiqDb
MWsujmPdKm5WfW3R0Z2Iti6uaZiGKVkDzkl79XBvklqeYFEhNLxAGrM32imONMjlxCuoAhE2YeEK
J+l8g6NrHFpp5UXc906PlCzqx+/0obbPuvb8swxmK266RlP32ENC+PG0y3zfuEOrOZ8MkidvTXpX
LRu8Kp7pAXR7m9lDshWDd5J4clqrba9oOjKbbd1jqbqQ5s9yI9GfJiGe16Aw9ElB6rivsrI4djrL
X0PqjWon+7ApkmGzQE+uvh88kFDfUZCSTkxzfybIS4ynlnVUrPbTsgQd9kP5MuUi2BfEIHxd7PVW
T+Z0rBHByK5jKuF6D6u58EQX3iacZGrM8aawsuGbsDsyHGofRlvidEim9n4QVXv+u/lO+2Cc3zXn
xOZAETIc6foHJ2FmBIsaUTskmlrdujJpD599dBz5yQtyy36royXdAg/NvRjy7xQW+mPyIvYs8zJ3
wsza7jLl75ppfZ0r9NBqvaYDMiYMIn0iVKvhGnlesyMVZ2Q27lEIa6enH7k2DZCdnjJ4H0RFKjwr
4IBjC0b3Bnkum21+swG+7rNIBT+0047sxf2a0tHsboWZ28/ZFLnnYMo4O1UO3qlFGN5DBhc3gUAM
j5c2W7zOKD5R78EqatpZnuqQF9MbyE1wnEo/cT4eeGw266GHbrkb8dLNSdlnzqGdnYYPiUTz0TXW
sEnzcoluJtQYx3reFgxhC0Ou1aJF2phuf78aTf9qsb+RdM7bGLdCUqRPKEHbkcRvxFhoLMicfab5
Mu0bajiUUE52VWoOYCg/+9fMZHlnxBSddWPbj7ozvcdLu+iB5o53tqtRnLXX+IrH2J+OQelEhwaD
2cPMrvbcc99F3MqqPlKuDmk0BAOn32p9RBn4/h/snWmT6la2pv+Koz51RzQOTQjo6OqIu7cG5oSc
M78QOSIJJISEhMSvv8/m1L0nLZ9KXVfZZTvqOJ2ZhwTE1h7W+K535XayeYDLCYoGoJR9unNQbYa5
ntX6I/ghkI0BzLr0kumYOCuHbv14KLPTHR3XbaGXqZ5jNGbxS03NrHcq+332B85p/1SQyIlyUwFw
+nux3oX0ETXXnamebvfjSLfK6SYyV3crmBAlfpPmaJAA4ThFm/L6UPR2YLryCLZCk/NDPEZ1w4aD
AZDTitgwnVDr3I1ts14/dUHKwOIiaaeSVW4S7gf4GRubAJMIUE/c+s60UgC+9I04+WGn2BzvNEA7
EZkbbb2SYLFpWg3CA2AZ1jSBN1qcHSaV1rdKLzbTTS32J6OjT1TncREVe21SD7IBmQgybHYyYSPG
iVvoWXpFEP403A6KFWGgruWtM7MXefaut53XNFl4NFPDJt9ItA0ePXNvXOw32jPJuF7p2H06Zgyq
zJgTqcX8pyUn8XVqt8wHqGSC22MnqzOLRIwhQIfpmbPVeuV4jU0Db15Hcw9pdXjrJ4NAA2dEUI7g
5ek624ACO0YqsE49pUO1uj/Y7a9KLWSj2Jqb1/SNLpU/NbhMCxKZq2jgBKfkOsx6j4PsCbRyOjsc
98N+sCq6YsUOdw6VNUE2yq223YwPwUp0q5J8wonwL5lfv08wlLBeND6SihDr7WpaR+Sj7XUXn7eY
cMOiuzW6jm0Fy8zY116k1TvPPh0PtFrMKeNRqZ2dJQZRsuh2EhIYK40gTDBfpzuvqE6IyaIyh2Vh
XFYVybB9Zgd41ycZ5IoIOY8eYsJWzoa27tuwa4ruiXwkkYphn4D/Og4mnTItvCPIM8LctH5PiXGT
XAbtawqro/thAID72NnjnENX4JqboHfVwwt0o6C60DprueoPgKFyRpxyQ1fvYzoPtWJernonlE3+
PkiSxQlPQhpY88sOueOsLOjsE83gK+k7dbgnbB7AWlJtgCdpvcX6CJ5wW9AP0aBJprZ9hhL1Avw+
4Ul7vtrGe9CpvXczAspQ0MLgcgMgfRnX2iyNq5ftmkbqtOIRuyOznZo9P06Lk7unF4LTD5OA8lsa
h5+IkUH8gscLzjuchF0L6sLVZo3tHvRoKlIEs/Ug2Fe4VDUNA+nXa672Wy8uKmd9KqaEqkMgFGvz
5UQ5Yb3pzOCNXIKEU42msWApPN+JEINeruHMoatilsKynt8xP8O6DCZ6Zt5Bf5wG0oJ3fZIhQnws
vhU6hdRTVFEB3ach/B0HYUApbUKTnBzWaTD6FcmNg32sBKhNC3iwXnEUt/01R7k2L/Bf9YyYc02k
kRjtwBAp3Gpgrze6NrcwbAj46tTFxLsIfEWSsBGK1VMnjQ1XxScESe/HwirMdyW/ZAGj8AudF4xs
vEk7A/ypE3bYAgLH7DBbkRWrCCsSmBpl1hHH7rg3bOsCWvId5lsWBlfWRhvUGHeFTStx6jOifAyW
N1xPSRCFlGB3S+2dBpi6+D8HuMMh8irCYQBD0/bBMJLSW3X3h/T+c2zKuYzqa+UJiBjK8Ikodol7
Djh9zZL6aENB7U4LQHwfBsFya20Pl0d9j/Ok4U5UTtVPtJ7Q9ZIZz2qCvS6uywks/GGwekiKnXEB
egHcGTDQbc+vLEK4lwlp8pzyYOIY4rCmINrNzLKK3DI+9nT8+QRQM42f9lPYIbkIiD6m1izBi6xX
me6mrP7fOi59h6r9RZE0/n2kmty97PIf/tfk7W0bJuv//cMop1Xpa/6RNlJd4AtqbWDTNGJArxMY
cjDijT6lcF9QazxDy+NBlz5o+JjYwv8NWlOkkXA48h4aWlkGsLb/Bq11dONH6tt4A/RmAK97UCP9
gh4UzcodLFsKpIDNKcg1ySAwcD8puz1ZUbStyOj7dklUqJxE66FKJRoXcTw6ZCABnDi52iaaSGmT
YmnD6jC0zYmNOqgxl/fBmIQ3pB5QuR8Dh8q08jTUjtLEtu97VuHaltu3ZA5bQH5VRr7Z8TuoaPZ7
T3b309iIMHqcwPZ60ThLRuZxurKJsrirQnaBIRz8uJqkJzBl3qochvV1nBUCo3rSu82v49fqqfte
PREkt+Z1vAyjh9oaxauWxl5nhrOvZxlwYGOGGgW1Rh+C4BUN8nzIqfPH+q13t3vcPxrknu+0tzIQ
vWedWu/n3ePusXhLgJXRrum5OggQx9QFeEX9VlMiQXmqCVTF6e6GR1p3Ry+gQMRp70enWW7KGm+A
QMjG19fDbvGw7bzX5Jqxu0QVLY5tpcnn+sRPbqnfAOz1tildV9cs+rF3n2bL/pY+VpNu5yY1FpYt
5qd3GInv8a6uT7ebB9Olcdzm4RDKfSkxEgbQZ1PVTNurS7w9MNEBtCS5wMNt6VraOsxGEenvNMy2
DdJvVIP+CTZIm1ToN8Cs/35SoVFaqoQC2Pg+HK7UK2hQ7/5UbPa1LQFcvCC/MsA9blMau8clwUKw
FIF96rsf1Ms3YL5tn9YQ0v/kpxnqXDXEw4DEBPoFYDS4yYbEo3pgt7bK0PILafu1pLOOpLO4w6GX
AxcRL098dWXoELJz1k4bFwo0VJ8PoAkoBtd3SoFvWL7lH13N3RN3KFT9f74VxVZ072t5mGrwzFuS
OsOn6pVeCMYNUKyCaP0euh3R0cRmnF4NNCp15PrkZ31hPof0faT3paPz15v4bb080PPUlsAnNjed
udkTh0l4ox0F/+Ln5q0ckpT+8sAij9UTZoxPB3ZIkC3suZsdLPXErd0Ig2wl7Ws6570HsUMZ5Cy6
PJIV3wlzvF6sH05PaQU2Qibzo1NeUiJGe/vpShTT7BYKpHQrpkBY7Hv9Nn8t/c1FfXecrJ34ktQJ
WKLLzV5SHad1xbXpYf+CZT1Rh0UeKaL7jXd6iAhZw6wuwveAZ9/Tl+QlfaF1wREPdC3MVNjzV21u
onZLt9YZsDTTG5gOQZFuQcF1IIpwwP8VlNc9GpPQyen2mYDMEcXVwaf9I6V1wUSjpaX8fFO3L3ND
vn9f5j/jMrdJE1WA8ZHY5deWJj8tEjibb5jYcFRSCg25stlgvNiXld4P6q3lU5j3djSsRV1ReHUA
ETgcZKYBxxkY+893dttHNpTDr/GRTZqUs0Lq2jq1CF2IL2Dk/OkswxCHz4nT6OduLSsnl9d3JzeY
y6Ll3lo/qKEc/uEPavjQXxYOTxqnhHofWsg1ZjE0CLn1873ll6vVCjrbHV2PekC7DCsaGjRh9/K0
Wg979FAkqL46eZ0TNDuZvaFiN6v7blcniWyAnh9R/5aOKSbQpBVuKZGgQN6zyWLKbL4nBS7tPiIZ
Yi/4hjbXlWFtPYoAti3zRmvAnyvVj7fTWKAk39hhFkaWr1pBwkghqI0+4TWRT88YgtyWkuwb7WdQ
ZiCQO0K7r0JZ7RcojlUpAMj2qlnyRG6958CU3KZ0v3lMP46vsa5rQrKDKGZ8QMdTGkfzg3g/qf3o
Krvo39OEbGjcp/gG/Yvjczmr/GwWtlDZtS15t+GX/MmXvNvQb//qJVc7rmnmfVjxbkMw74I4gREE
M2//tF8DgBPpEzCbYJa0KPq2rdVteBO/xdZqu1dFsvOBXewfvle9wdZzlsP0aDMgwdXUfw2plVNf
F52OG8u/v9fkxQXkpuLh4ebqqiUqcV6c5uJ9/JyGOFn3E7scqM+px+vLw4jAttDGK389PIye01E2
sjDbbYmBPAJZJvyOb8qVSAW23TSdJ+Lpaey4Hd8dE7wWOpZpKu4sYYtEzA8S7utWo95Qu+mzATfl
S0YR/56CNh8E0eYS+beixcFy4AULPXCBu+2kNspOMqEJ1TId7y8yAHOWJJG3uumNPtfPbWM58/h8
2A3r33AsbRvmrG8/jOUf3TDf1NsfNozeOO3dYE0okn5nPj2kUILj/JFab7GDIUJAf1+1dWVtnePG
oT9G+1zTMtb74FQvxLwHF9vrfSipZoJMJggd9F1Ke6WeiIY0HhuY15uS4KHcO/uV2OIutZEst52Y
80J8mOjf/cS0rlijvPWfXbHzDvjkhOoNSzm3iwENFtkhwKZ2voZbLFdDy3L0d1MqnPLJoRf2P3kS
G+LyN98lrZPQkKu/xiR8K4A4IJ7UpSkA9Zh2k9CcmiudprKp5TvO4048pt7Rnz3G4uDce5Ej3tau
yJ3c6V88yGXummJ4dTU3ZV/UznBSy/uhM7yJxPDzhaFvxLfk9ddBNeng6H7Xz3cnBqX5PZE5KBpp
L7ui8oJr26eHXukEpIS9fLyb5GMO8r09yzxtuXs/vPBKWAWHNUf/4JnituO97ofmQ9cp5GBIKcVw
I/Zu/2aFc7JcucvbrdQXtluPiZcMRx0JTaZjj2xnI6th3wl9GHQk3+5B+AuQbV41Cby3kyxdsMdO
6r5lE4sU8vWC0FTHxXZ+281WjrU4iLeO9EcUKbslE2gL6T6AbOLyMMe/9p23LdrOlZkY587KC55R
1c9UQHghVwVg4YfyZdGdiXi66Ds9t+uOBmionkwZB1hO4cLeKbRRKen/NqKwmscDGfqraXIX8pG2
073szVW4TPe10V30fhgX3l0pqzH387KRL7YzfTg6d/O+uCO8Je8Wl7H0LT6OeovR0QGoL/w7nprm
gLXGY7cveLk53qrYm+btRokYz6+WS4ioxMHrCtud5K76uj/KjZi8VhcbkXnwHDm5e3AmhXy9NRD9
sQCr5UTytcv7Yt6VOcmUaivvflKIGZV97DoUhHOU97NJNKKC0iU6dBFMJ8lUXSx1Mi8YHcfl/f69
zqhxFkdZj6NpNIK2/SjJ/IhiHMmOVy0MwofRtB6bF+pj1QhXcsX3LTh6vjbidf7Q9VcXffE0fC/E
7a22DJ2oEpoQ+ykNAZnj1M0d7d59ADLrQl3g7kYP1IM4IJ/GR683Y5rpaiFGa+HXohbDRA4pnW9x
3MxvWnQfDkLDiietD1+gOp1QVLlb7pQbmHmjnR+KixkcTF4yPbrOoucD4Bk/5CNXHzNEr/Zc6bRY
fW2Sotnz+18iKdrmp6Hos8N+DyPxeX7UplrNehdHd9YRudjLR905OQMRy/FTPZWu6XMGEkFh+WI6
Hl8tW6anXWg1zPzvQuu70Pr3FFoN2/G3PJRt8qFhVv6W8tNQmIqfeaGktWxaWGFu2c28XYcarxOk
Eyq1lTmZA6kZ+jF3Sw+4qlu4J+/E7/i28iqP3JNUz1FPi5Y8nF+nMlLquVqevN1TMoJky+uPTw4s
cE7Xo+usjN2NG7pUYLrlsHdZDsthR9oOBo0z4HeIRd1dkvExCtnLvOSWbrvSFtPCcUu3Oy7dp7UD
gMxVmtT2o9HR7VzVaNHS0b0jf01l7JCnwWfHYgCt5SBN55EIxM2TKZ9S/q5cfIwG/w1m7sUO7Xi5
8ReXlnPAMCrF5U5OjUJspoP5/oXCLjlF0yZiupjePdgEBQIx3GI+3O7EQJzOWhs1/Tq57WIrEM/o
CSzAWnbFshCvam7e1YCu3lHfPH/keWVUvL6+wmMzlpG78dbe1o8xXqnn9AovddW0BE5+s3dqz/Zi
J/WVUQBxh7P1P7dgWc+WtW6Y8mEfEp91tiPyz+qB2JeF7POtVp5SIVet5AT8J4atWkY4SN10lIz6
fjqqHHocexqpR4MgSooVHrrd4daDUMWLeAT5IAsdOBsW3HRAhLP86m97P/A6BDMiL3RzCZ2dy6u9
nQxd6Ij8Dc/CETHD500HjnZBPWnpah71+ILapGl9TzEj/1sXup+5Ry8fndzawdJfuYYwPKon5Bpr
OsUG42b40hkVtHHchs137WK9OT0s7r1byHiydyko8HVPIxC0HZVe6qwk7yRwnLHBNt7Og9JnmEpJ
EeLEDYZif62NTnNzuZvuR8b04MvAXTswZ0qQ2gxHHyfDUAjMc3fvJ17sesfRYX6Yax4lE2OuNFs6
hejLYBzzrt2kzxZWpieFTXKLIYlhKMPbksdbd+dUXBHCRmxp6G7Yx9DdMBUT4k4YoIa/c/uuzTet
Qx2MdnV4CAwMe9PBNPSGA1kK+7q+KDwRjtYjGYjID9q2T6uoaASsvouKP62ooL3v56Ki6eyuCgsO
lj6iovRyBEXu2n6JwK+81bL6m2JYcZYMZIR6pnu/8pV80B3NrTmBK1+TlHvJxIm82O/IlxKHlU3r
jkJT7u5z3IHCObmxE7KfexzCrdz6YyeZHWbHkX1fsZ8tsSIOexrXF8AOHE7F2k08E+sZ/4LTW0uS
/1zSutDE3LgPLmkSOx6MDv7B5/B5pg/6ahTMdyOS+rJ/PjlIuzYYSq9FfSpc4scwelZG/SQ4ZpYP
J8r5RBcST34GSJnZKtzuy8mjNBK1ePK699vRCalkISHhEz7/NB1b6sKWhb91IHVAYlouvB1+5AXM
GwzEzhpJuXbhZnYqfsN/5K/HoQvHmA9717OSvRska4J8hZLDD67U++hkw/vWbrgMUb5A6pz9jPch
e/VndQV9GHl73h84rI0Lab/TYcLLSeyrV315Zf6mXgFZCjJa/VyPt1441od7n998YujuZe7HjDtk
XbbeXm75SYNNvmM39RgT95igBbZewQiU1F85AfcR+3zPYl/dj4pcrMeRcxru1Hg89Ztxcic7XqU+
+fx9ofSEeh/Cdl4OYf7Hz+24PQyIHgGFUC42oxibYXqSyn7YisGyO85H20uqYu7pPDsy0K2HeX6t
j49O5fV9AjZnI6fCs1fGDEAlR3cKP2EVLBnIDVoOynFiS31JzZC/O8toKEHmJxfpLpV2MViv9VDt
x4o10DglKzeVBwnjrAMl3GVX6iQUNg50RovQ23iBG7hOtIRDQ3ScDupdqa49CiHzVm493PprVFrt
1U7McwePSIIyKCzGWnpKVQe+ilP02V89B7aIy9rR5bTvpe9dDIuVDGYrjIZadBfkdsdr54ripY6/
JcqT+P3LyA8d1PwKvbaSGCU1Z8uF10N2mUlSMgOiQJROzai1lAN/P8qn+bTnX832qEr4+MTsiA41
GDjsEM697nW56ZwJyl0g+kKdr5UbAn7aeJTHAoSaDCeD0VHcqjvsMzEMmeE7w2JIPheVS3dlzj1M
Ei7MBYS2Ure3HDCCgT9wBaqvFKJH1OAkb4a0tyLCMx0SCh/lI3OcT3XfuLde7Bfakr+s2Zm5s5n2
p+VwhF+9kyflaAtDYn7FYkIox5mdvHuvdDszlhbLc+2bfrjojCt/68r3BPnw/r6Vy1fS6fLqZv4U
iZubo3jF6luxYLIYRjf23Jkoaw+ucXGpQiy5uFafsucfOz6LagHRI9yjbL3bwTBzCIM4apvt3eNw
sFizwn1mao89TcMWLNnSgy2Gl2ce8Sb/ONxNdiyMkoVqtlYszZ59UIvQIS+E1TMFeEV47+iZ42A4
ZiWVOU7NJ7tObSay5WwheO8lxjLboWa/Uvrm7rEzZc/fjXq+zsRRMXffITSU+NyWnBtOV9ZMzFRC
DER4T7gD36US7GJ98U4/BoyIFXs/4QtcG7egBDW0KSykGqrtBlym0xKy6J7hL82o+wePpBnSsdJ+
mEKUQJ7kHK3bu8bZJ1EHVlmo6lCQQTn7J9W98j3Ugd7NUT4e5aBu1zs52XXX0x1L6lMdAVvM15Me
jw8jzTVDsR7CEs3ZteVMmandaeo966K4QYo5ycXZUkWqKTmGxeol3mYMAQXyDut1Wd8Ufna1dYpZ
7usCacfrkIS+Ptn5yGkkc4QE3qGrlKzD8iW2CS3y+Qs3A+5A66JaGlfGVTiFGXLenW2mFDDOy7ud
Xwk4/lCRKkRKZHUxwDdQslDJYYpCnbOURTNs/A3n1kYWfrl2h0frKRxheEwWNizbZrj2+hwytUoq
wIhtPYFRRlK75fEqwrlUD8rjopT2qJogmf3t1dpVozwMCdg6BO4OLhZscrN2KETziEvfHe8yv3Bg
IeCdGse8z1VXbuT3ES8Rh7hGaZ/YTU+ZlJjVECcBvFErGPj58xanJnWMJX4c51+5QJGvj4iGsgsJ
lyrrlt+lp1Y6I9SqVKcSzSq6rv5FmBGVvwfIkxGMxTtlI2Iz+OFFTYyzwxUTnx7CXOX85UYIbSro
Caoiu5iMgF2tEx+Hbx2junYG/hF3K32fg4X0elMVpO2dxdga252nHENA1ML5qT1liReEWKFC5+fB
rdwTvsIAn4OKLs6aOq4DBPYAN3XNjGyZc2jPFvEdYm60kjHuDGvFTogRbcrhxfEEMaoSGAeur9yd
YqQJiQTnOPXOqug8M8MOl+w9HCedUcBhPn9523Hpw2UxSuYaYMnkthx3ZyyXCrqL4KmzRJG7qyub
5ABbab5y+iO+z1uxD1z1i0KtRHoHfzfDGsjuvO+YfCvlurlZjTqXKOZJfFMOq4lSzBgPnrpCB9dk
dTYqMEo8epEMlTN44hA943nDmkb5A+XiSK6Vq1YjQmgb3tTweu6L2sghRsHRD3ABMTqYgnh6mhUX
qT8MvUTK7VtBoLrP6hYkQvas38AJ2coHX3FkCvnKPmaC1Gxbl4GvdrXykPd3arbRijg77PVrpYY6
1+q16q99mQ/Vv7ujyDculeZU3mDg40bhDfJqybZrMQhbfexmi53vPvZ3H7uIF/CwHfK//kVvcyca
4Xqovg+n7ZFoXITxqxQH/D/ySYlJY9YGyrRbnRc1mg8AgO/Oy3fn5bvz8t15+e68VP93/bZbfHFS
fki+ym8VAf3MdWlkdmhhE68HSnwDNSAmPfJ72MQtRYBtn9EACP1Dn9HuhDVSBd+dsO9O2HcnDLvr
uxP2+zthrVZ0I1H1T1nRvRZ53CzR0LT9Jh5UZEqOkmZV5D3SkUqcJ1PzQiVWFXKM/KMgWEF2t3vO
Iab4pj3ixifHcg3yGF1iTTSQwtHuEKBUsQJwen3n5U3FZTfybTcQ2uvdaUx4m3pJt+vDvkv+BOwc
oMedswb+pgIyKubxJc46Uf5xG+6r9U4buY4/7522pr/OmfQPntG/afpLH3xz86sGT7SYpgNVE0J+
zEpDN8qD2vxE64jXqZjb7e3rbS2fCarSk1zc8ofUIZo+ASZ45KepQusq3kccanRyni9P4mLPS6Fi
E9fXHXEBlGCcXCQXud9fHO6MhTk3Z9XSuk7dlID2HuRIj3RVTmhJLBaLly2pwgVRza1YEIo6jU9j
bQQmdXzy906XUH/h7YiOBp4uadEImHXvKEhIhXMdeIJ3w9A8ftiK3vL9/SoQV6QBGGvHeQ2d5Ts5
AJN72JCqj8F53CrYZseb3E4IfE8LsZKvr5EE+0Eun+j/bebcktogLthVNwyEE1RIoX6rZ9TdL2+Z
i/MccWW4+c+vUKCC5evnYI9vR9E/rEzDt9/CELqh2aEFVll9TUj5yMejWzk7cd8T3jWFOHelWIvL
Slyfa9l9wMvCnQrwL1MQNDfUyLj0a3JoKitU2q4kueIlJK+gyScxwb1ExFxvX4Ha1OdZewf7Ernv
rd2+lVj5mVH94U4aRnVF399uZZAPsB/T+9UbMGufDqdX4ZO91JbGslrk0EGKKqDjBF2TpDaA6lZ2
4O6a9a8oDrQMKENUNU31vHuxSfI5HbDYkaTBwXojKRw0lrZbHkX58PkKmArm+dm4G4b6oMh7tLPg
bNRzPSRP+6ZSoLF80ckZOWsRziBPvYm92Nu6HWdztbkKZoZQmTvaE/sqpq3wwZ+P6Vxg99mYGmY9
nMCWuaHrl6pBIT9CJopUiOkdpn1wXCqfByBG5MMz1gQuWli63B1IIHjqvTHYJSqmyGySBczPSRmT
PR8xVDAx5IiOpDC3M3JGWE307HigRLUFeQwXUMucquc/yOUoCbRe2GH8KlvQZ7wqSUveYKYgPzUp
W5UdUPmhBODS0V1fKvhSSSZudUvuBzza4UKh0fKbLb9VelslmVekn1U6XcGZVPpbgezVfg+hYHah
SkjdteWYy/V1NpjsaZhmioTAM8S8wK9zMpi5E04ronRP9sXJHSrIT1+mqHsSv6xin8RpTt6v9M7p
NILQasTbUXWGJQ2cDfg160LhFUrXHGuYCAmJ4vfUP05eX1fu+/vN9C32LxewrSeJ4Pwho0KHH9CK
i6v3gZODUFPRcRXzVnpf/TwS+SZvTaKgGKrHKgukYuWkFwmuZ+d8Minbf3J7GY1y1cJKwlVtsuVj
oZ0xCNTrDtX0Hm/MIUTJZM/gV5chogTBOx4jMa4g9BSpvNHETezc3FztnNg73yEycfn6SiPes4z8
/Bx820L8KlPOBZof9pFWJWFpFgx0f7m9sGysLpBmfunvFArMz1ik09S4a/nQNm15rhD78KnfteW/
Slu27ocGZP9X2Q9twthoBPt/v9PSJnbPyMAPG/e72P1jid2GhfQH0+pthtKZKOLD7vpXGEpn3N4n
hpLRMJT+KEZnm9lvNAykP67Z3/um2d/rGYpRrEthQkM6dnf7NaQjmHr95WMJcudiVw1HF8lVPtOH
gLydN5AU7la8bWZrLDmwB05xA4xehmPMi2E8BtsjAPvg3r1UsuvnYMngrPJt7zTbEYmJBEC9crY5
4yoSqaoMgpsBljdd/4Jl6u8SES2zvVhu8fQo1mwxZVtvr+Gf/cluz/5mIruv9XRdo00xdbw/NdT7
cR6HB2VgabVMrgsgMtZdz7lXprnCwlYOxrjMrnE/cEA2w83EPmNF97KYKRxo5KkykRL2GnGoRdED
aAVuTxUPONEFICsvng1w+RXkqCBDrgCXQHmkyZquZeWvqSDY6TRu8bu6Nyjczw251ptrWAt/qpsz
v4n8/rByjXNXa5t1YlglfB09gh2T5S1xjdt7/GiwdxpREN9f0OgExNE5OrnwF8uUchld4o+0uBNK
bf1MBn8YSeOI7FcwGW27jOTCG42vPl/D1tts6Mzf8Da7akY/u89GoKBLVxW7yAjV7F2FJd3MTwRp
vBDp9ayCL8+juSGeHqb+mvrRcDyaE7KBnYZnLp4BO/KynSSGpsIKtfto+nSN8eKFMbWH9qQ/jK/W
tLIZfj57akSfjbihHU+rQW/Xrxgx3LbehIDe55e3vunmf1j5hhY7bHbWzqDZlg8N955ioFpubp9V
MZk+tSR9upAVxaw7VAhNhUTfOvrQ0ycKNq48+MALnMs8luZ7RlU+EQv6eUkd4bASptxentxMAE4T
5dFdXX4+8JZ5GTT938rWOsGJeYmXD5SOLdsc7G9rja8TM2iE4GnkFBzMPR8wOVBFTAMuB7YsuSO2
Rwi1I67Vzjjhez8TV/VGwqeSLeEPXe/5RHTvjf/fFnDd3GTiIcWmzQSjpKBNRQgDvPBxJi7RhRQ4
XRHHe9eEBizvvWV1TTULn+yeQUM3dNJTJ9ICbgKpUjP4+4G43xMAVtHix5n6S+nsFZwVBX9wpw9q
8Tp+JpzPF6vt3A0aYvyPf+4GSpJ8sJR/6blr274NgVv86tu3IXT/nNu3Ia5/q+3boh0HDRn8i7Rj
mwA+R7I+bLQ/jAD+JmFev08iqqdZJsyPDQmcbDp63rWPlv8cUJ6U+zuIewg23iHr5BUmyg3yzqGW
QiWpWioXdE0JjJ8Ltq8f3pDO29OBNptmRX1tLOlaT0XRiVrY2p2dmb0uYpcWNIDtFZx/QDEVzTsV
zvOqSyHU8yS7WmeC9jSqfz3OzJ6aLiXh4dSgx4izegCS7s3nNKaShvMecRel359opH8hWqYqZ+eY
8krjn/Wo8lWpUUTAPvS0YQR/yJoqEpI0KtAaucZwg/8Te5EbA7HmSao/DAxow9Ecw3lSdjTNPlts
OXg3WyanIfXrfQgL5YqVcXpUUtcU0yiJP9mhemrMSvWQ/sVi9qidq2lUbQ3VxvylJ+7/K4ulqrAr
astNT+mInVC1AY8D3kn3Qub6SyWOqkdUV3vcC5778hUs1GvgD8YpvKYEDBC/gvmnJDNIGbq0OCGT
TrWhrCjvUll2KLfUY+D+VCRRFk7bOjLvqsDiyLuonUrEwP+C3tfHOgqqgo/mH9JPX7dTQz/Faz0u
dhu2Ey1cYLN7XovRXl5e0zxEmYa5SBxP/UHtkdhNRo+Pd7VzZ0qY61KMnqenVxhs0OGReF2+j0N2
fSppvcwWaVvb1o3f0Ev/Thv/m7RRHyVSQ6nus1VS0iDHIkTxHAoVqVBfatGU+RZ516NraoioJaKA
/Gz0h6zv9fPzHsNs+X57C/XA21sf7qcN/vBqpCw86mmn4/f3d2oJr4byvUM6Vi3u2BDqPMsrSvRC
SnRS6vASnwI3la+NxleBW4sWmdd6dw2N/ue6u3ah1dD134XW3zGqvwqthlnyuwmtVkuh4WP+qpbC
Nw3tga7pNLTRDfMcnPhgXq1Wdrit6U7to6VyjjtdsxDwUN2dxPjJ9jSxHbfI6G9SzvY/fGTjdkOj
c7Bpn2z5QU9/paEcrBT9jAYsh2croPyU5sR+rJq5bTZx7CUnOFItHapRayMGmnV/VI2m9nGSy46W
LuLSeE6DvSyTOvO7vU1Ol8FSaxvxNw2GryO2GqZcHNERc5UjOGEiKanDBZJDf8oRLSlnxAcPFPYO
aQ/t3TwpUMJ4TkvNNsTbOcr/M4PuwxAaBl2c9azathgCjrUS0ZdrVxXKKTq7rVC0MKpucA1OaIl1
dfW+BQvxuQ1gKKvosxE0rKa4KvIN/dAsf6a849flTBEiXnhw+tE3T0xvxpFYtnxk27w3zY5ff97P
TOaf3XXDnsjT4nDsdLhr3dtjyYEL20tiX4Q69sAK9v6J86KIEWDyKcXRmVPHp0zDWCwT0AShA0Ci
HrIkyvrtEvYnygFI6f3285n6tqz7sD0aqr3q00fTSBjmLdr6WVmYWGWYnYQ0lEl77/ilhI8oFQtF
svhiQSykaBv9eab8EFXYPRxeK0tADf2o4jGSQvTb2/er989H2rqR1Zp/EDi//kZuXdKGJv2dlrRN
TKquZR8n6vcXk22ntSHX4/XGPG5S9mAsZovp8PN903LxJrb5l1383Gjik1N+xkd82JRRZXa11RGV
xGnJOcA6NCUQk8jNLLo7iKmqgg/ldr4DUlVAOQa/BnRfqZhDzqAQT68q4/Dgfn7HbWe6ifz9/c60
3mJENEnkfw0jokUbnSfvw4r9CtqodZM0ZGx8Cu1emqlNokmoxOgl7WEtoQFyqahvlU7oiMfKwef3
u4Do6IE52nirOVhEHyzjFbX5ssUyaR1TU5r+EcbUkK+/5mH6Re0w/6PID9nTNnxKfhBF9vZU/LB7
/+Hq8HQI80P4kv8/dbGXXUpj0nVw+P8/fZh/eUztnfN0ePrJAzc5hId6Wbxl9eVbXmx5Kxf62yv/
p0/+8Ha+ynWdvv31Ly+7Ijmoq63DXfKxcyUZbF3vqVTL32+AeV0kz9/qevn1vV96X3a7P5oGPcRI
ieu0NLf76JcvvS95RjcHNLG0+obqYanwDskuOwR//Yth/0gCXbMGjELr9XSllPJd8V9PmVavNzC7
jFDTu/Yv6X2plNtXgdwze127q5uaDvE23TfNZhcA3YhPtLct4G7WDhLseC6Ou+A+MjfPcRFkNGzW
K2+7n36YqMWXy3+smWxg7758as82cBlN1SWi2XuRP4R2HQUQMKUH2tbTYk4E5nYc1WE8Lq1wXmf0
u09s04/i7WLdDXr0IY/DySYLbqJkUDgDrQsBdBJZ3nlgv2j3zsKXbJdD0f3TjXnebF937UX6llwd
sre3w+wpbb7yJxv8j7Kj8aX+/mb2izB5e/rpEeANX3Zwp/ejbfYtWNl1uhAZNPbFP/iyhTt690cQ
H5Y+6Ondfl831Ub92x6mSSv8AzZVIuxhS+sqkNff9nDvR+pK+Cv/DfQuz5i/ZA83+Oq7PUtdydb6
lKQM+qatNRRGdKjWhRkHs052zJ6qbZkABjnsexGNvzfJ0dHC2Fp09dzYOavdISlc42gUp9F/svcl
S3bjSpa/0lZ7phEzsegNeYeYFZPGDU0jSRCcAE7g1/e5yleV0pVaUa92bdaWaWmWkRkCCQLux92P
+5GQW/8qkqmB9xj90r4Qx/18s/5+KMIkp1ThbynPPUbTDjFd7S204vunxkbifb8Eq6E9ntcftC6W
13qx+p0QEyEveKufMdy/ltawLQmDbC5Ev35GtHahUT4rc9v2JjoUuhU3S5NXaUSr+H4MpPz0w1H5
zXX+3XI0JgoGhAqp2FnIzJoVQ6qtuU24NSgql675bIaq/ZAn3bCbVaO+/Hm90+P/Y7P+fr0f1zsL
kJmJpJuwHqFbuU/quL+U0Nk4Jgb/+ueVTkHnLyvRk2pazCk6ns7yEWXl+i5s9W1k2/HWRHVzacow
v6D49LuDQiVEiE6kKagZny0SeaMn6avbLpm6Y5gN+eZQOIFyvYcwfD4On6ZBLjtnJX3h7U5xwi9v
lyjcF6yK23u2j77eYuiSQ36dsoRlfcvZgdVL8ZhsInls12m+Xq2es6aW0WNuukGl/4PdhQvDEeUC
9+TshmjlQi1irF93MbS5q+VYLNAB+/MivzmcBOJpGHSssEoiT7v/A36tRTKasStvq6QSn6c4REcS
b+ZhrWv03kAQ/P7Py5HTYT/bVFQi4VElloPQ9dl6dE2gDieKW7O67tqtffSuq2h138Usf0hotL7X
ofHHIBmKdFMdo6UN1wbyCUsbDn9+lN9cE1zH01+4luyXzzu3M8xmXtyOkyXZ2Fu+yyffppPu5hf2
+DcrsUSqREPvCQrf8eka/bDHk4vqtsnVzUzH4h1bK4wf15s8LIMxF39+p++X4Wx7GVTEYwpXQ7g+
J+mywPpirtnNzMfu9Yit/KD6OvnU63qbrhZVyDcqL02fTWVTfxRRt6K7qWuShz8/xm9uDsTK8bY8
4YAw7OzmrKISbS/JDe0nKMUJr0LWg91y2291v2/ibbsNpGjebME2l43l/oUSzG/ONI9hbgn8ioBv
PX2PH/a72UqjZsZuuqKGIF3Q6Cq0JdqA64C5kqQtLv/8tr/bdE4UVHAJtNhj+Nmf15s0L+F56Q0n
ckjSxtWiySalO57Wg5reLTNbb1yZTG+rKCEXUd6yt86ML6Vmf2Mnf3qKs1MGQ5+rqac3wvZw7Xko
h28+VMNxEl6krQnzMXS6P45Mly+cut+4AU6SGErAOHASuPzn95dtXVbLRm7Gtdmu6pGKCzIXtHrB
HP7mFkHm/hR3APCDy3DmRsfF5XHfk5soj8d9LmZ6HMsmzjxpx6sXPujvlmKCMkkBz8TfPb4/HCBV
bHMkZnKj283IbC6DcinrkuXBkwKqj/A1xW2I/XJZ0UB3Lff1jTDREKdtI4ZntXTdneADu1vtYsqU
Cpe81AL6u4/NTwEJUwmDitzZkUtaD7FKsd6Q3oWbxXm+J62297QCwTcU5fq4KVd8zTvVv3TYT3f3
ZwuDCI4zyYBr4RfJ2cq6HKN5iOR1FKr6VW4rzNWt+LSXs/THWNglK1XgaSU7u8vJah/WQcnLfpZo
VYaLfEmm/jd3D63qBJ+IccaAJE8b9cOnYuu0dJA6vZ5dZw95qKfboqn0U9X0dCdVWTw6pdDwR8K8
28hCDtUk5jcvHJdffRohCaMIOqVklAGt//QMphw23bXqOmKVv+3Ipm5oked3wjsMhxWqfdTVWl20
tdJXrGpd1rSsvZfdMmQvPMiv5/b7TiCIxmacBFHPHmRa2Uwmfp033nzJpeh3hVgvSd3K3TQHi77C
Zh2PxejA3h/i6psmbn6X9EO7IyXbLstYQt1v5u4uWQJ/6VKdduHs4FD4pVOIRIEWzwlUpKINNpBd
C1oVmJ04IbydQuCXdFrBcG8+5vFm98BW7Y6vc75vppzuAOCnawQl5ZB2bA4fX9iv35xlaDASJeEr
BWZgnO1Xwcc1qkN8PfbQcU/Xldv7rfJQMBoBOYq+t49Be5dNk/9YUpT7kqTTl/nchYfSFSV7AZD8
7izjcZBpgJXTgJ1nCat+8aYqFbsuQl0cncolSd1KILu9unG/dWP/zHnoHtc5gtZW395FDC7mz1vy
q+fG2AIhEiL0yfidJ/unUXDlF3pdzAU/hFKDf0WmuN4tesVo4XaZHtxUxMeF+Pe14vwFR/LdePxy
RrBwckrdnILVnw9w1fIptgq85dYPFzwaq+NcdOqghI0frNPkA1kT91U3JQxyHVfgfmh7qUzCU4o9
2jWNHv/t6EMAQEDfXggGyHpuX2wbrbnbzHXVddvH2BGc1y0UXSrrgkMlfZQQQVeAdxcyd9Puzx/j
V78qkMA6mRRsBYHn+3k3onLhNdPmOiG9eRyXMhxbS+tPf17k+0CKn/ccq3CGBeIE+36OlkQ19nTY
yutNhe4uSD9fuiYCs8bNFd5P8YPFmTgam1fQPl6hPiZ6lgVVsnVnJ7a970bOTdomQ7H/85P96uPw
YDLWGqAZTv+cjGzz3kqHB8Pu0Iu1I81dw3V1yFdaZEmr1jR0OZg8U/6CPT9t688bIjUFdkXGD506
+lz/pR5ZUrZNdJXIOrG7tUvcmPXL3KIJfep6qFIueYEDtxTrSxHfGQPjFLojzj0hHOB3ONjzVx4T
nfBtLa+dEt0NGyJQ05ZqzIQhb3wH8ctRkmHfbOtDMQ/yelmcOIgo+EOEUCLtI1ffu6FBhUjk45Pi
wytN2u1hI8LdNsM8Z8NcfHbx9Dwthl0Fk2Nmej/ozDkf7SX+9QWs8CsOVzH8Mpwi0AIA2xkiVa6y
UzWpKzqc7od1LtltZc6OTgy62zO6FS/EHb9emNOCCY4Mgo+TOvjPFwbHpaEbl1er0uh6mJLhUNfD
S1LFv3kr3MqYgkorTtHN2SJxZU5sfXHVRCS/nxVv8nRoC5MFQiyGgGxl9PTne/CrV1cAelClxwU9
GeXTf/8B4rQ1xBSUclcjuFc77dd5b0siD5Fo6QsAQn33eD+efeSnAHmRK8R3wwuyMwM8tHZajZV7
utUcKjGFoF3mi7h9G7cytFlSzaJPZd5sb2kPy5VuOHR0rxY2t5fS5/KWLgSQV0SeXcRLvdELH6gr
s20dSsyAQlb7FVl8hWbDNpFHq/SaXzY+dF+mbmu+Rmvsh6fAab1lfOrzPvODZW8WZ+ubmY36sx98
KHeKlP1HsnKFaRxUjsueJ6WA2k2e2M+un1ST9nk5LSmXxNz1+FwYjV2OXh/oRJs6c2sj9ppvUZF1
3trPY0G3m4YMi9+1CXNgH3Q+zuF1NUXDXG/rexVvSZ3Knk2fcfndt8Fu63XdqRkTMbqldulkJ/vN
9+067koW5NdOGfOI6DT+5tuVPrBqsSjT9U4tWUEJ+dSOxBa7qN62PlUIJz6aTlLoTURx/oE3JIAH
3VrLdvkSm+u25vXDZK1PUqV49IwEAMV0Z2t7kHWr1q/Xm+HdkjlOSZV6ujZLWuR6StcoN9i8zlbp
2E/dpZl0m1EzRF8dgp/XY8fLPC1XqXGC+0BmDI2xIzmiNGXkwZbuLZ2mdt5pMi7DwZTFgEHUPC+3
lDKjMd16NKrKqHRVmQKtiW+sjN1VPFv5zrX1CCVKOMokHZsWv9L5TaNRqQpBpGQsegyXSNhy3UV8
q3YTMr0+G2MLcV8758NORbKfEDhBSCQt26DL1LdwhTvPkuXC+4ZB+XQoy2jXsarpMjGI/FXjZlam
MpHVsKujit7zvInKozPzcjUaN6MfLIShyCStAPbq3uF5hthbDKaXhYDOgq5Ifj3r2nb7yZftsYzq
5LMwtIJoSzviVHlWrXOqbTu/wTWIunSNRTCpFs6Pe+Z4uGSeNe+BqmifwvLknyZRnj5JW0RQv6pC
fTlR5d7AKK5rVoSVPTctKd+VfljdvvYr+yJb+NlUlAN/dJZRDOseu2raNVtYA/Yw3k5ZqlZgktIa
xNMS8+h9UjIsP4ETZbJe2uXaJoMVx7lCvJy6cR7qi2J2Gk3Ape4wa6Q2SA9Eftq2NB9VpNJY1eFz
LysPOnhjW5qSooP2wVLbKO3V1hSpdUWFWe6Qeo0zEpUtVC5xeKZrbqquOhZGAZ9r2g2YeNOtDL1X
TizgI7gGQKlZtGmyXiUSgjZNM2FifhjzFh+g09AVK+r5kzSzQmMVV+UHtQk24kMxGx+0mzHEf4m3
4xxXrU0jbswbHORJpkVb2Fc9wCAmp3QNwQ+Skt8wq5dht7SiGC5JJ9jF6oLs0lzEVbLfAkaRphhr
4a67vt7QIoaPPO+rJM4/cVmYfs/qOKl3hfOd2C1DE40XtOvH93mSmPGVGovlEUOXqM2GvJrHlGEj
i0PEkvxN29cVRtrV3cDTcYn7ZGd5BUOTL9NQ79zAAJ3slqxJWvVJ3OzGap5qoKy4Y+nspWr2cJX6
cx9iAq2bLU/UXveqSW7q0Ecg9w3dArayJUD8m4HN4XmffCoGXgICISH+eVM1vWriIXlmhtc6RTXT
oQ2irqPmSPKNur0b5Oyzui6oysjU+ycpK+V21iFBkI4kMQwpshYW2g5TC0DbnwB2VdHpdTXVos7I
0rUGmW4DRDKRNtxtTbS9ZlD/hUGbaXNRmG7DnJ1pib6piouQLVxWkPERa/Rg8nWCmngAxM5MgOFN
a+rn2ymAKQbD03UPknlXpWrVy9uYzMt7QR29xU4JmsoyMa/xAebHIlfxE61sBF3jpp1BJyvauNt3
TcfNPpFGg5vJVo92CE3K9kCLSj1phLTorehQQcg8M+gAZWJ7rydAr3TUNseYslkTTDMTZIvTxPVx
seuqZcDkoTnZ0DnC4VOyZcnZF5Es1S0zrYFACN6wvxDRVj5Rzvq3vtropznu1s+raia5l2XUvFaI
X++5cfpNJPlyV7A8YWnRtJHctz6WU2p4sYHxbtcKjQgkz+vDWC3xQ1wKaP+NVuPLaLUKmUE3FXFY
VXiypQDk0X2X0NMgqtFCOkIz8xa9yeQr0rD5vUUJLaQyXuVjl4scQ762TaGmBox9Yw2+3I67rVJH
wPo+QbvnBi8pE5EXuw2zDL8tMdDhBazuDM1eSiaz7xMrp101+hrkUhzKbtdPru6uvBDLO714KfZz
NSt7GSMT9G4wuoYQhS+n8TIIIt11SMroOUQKmjrDxMqjXRo039pNG53StrWvazLrLi2HXL6Ko8Ha
bGr6oknNGo8kk41KMGYuaQwO/RTIDUALkvUmWnuXLRiCBtMvSgc9uCh3dcrXpfu6olzTZqKDx83C
xt1JRFHo+bJf6/ZqMwASBAbvVbWgoPJVyHm6IPA1U9rGcTtdrSOjmHZQsW7IOOmSV453lU1jVsCk
Y04Y+8CjpsbAvdBuICi3LNS72sj5fe1kdblQ387pwFjbZutMosfWNkORBkrrLwlqZCFby1VPh8Ry
laSOE5dnLWumR4Tcm9lhcRtl/SSaz17O63Lgys3+dgkisMvCannRDtaTFFVVDumbYMXncsuLu3GT
/eelcvWQzu1UP/BGRZ86posZ+ZSWQ1sx6p1Lx0kjBUS45WOG7PAAg6PNE5PjetfAyqOSBbwOpzCN
DrzLvPBRug02vooRjWxXea6W6G3TibU+xnmpp8t86aFE0bYuBytC5BG/JbA/wIQBAcU95wQEaBbZ
ri7SWOcleoxwoiDzYVrL9nU/xjSlHY5mulqD0QTlhJz5vtTb9EZ2OTDFPFQ9MmkoRe2tFO6dH4iB
4IZShTk4Jcu3VezkF5kvFaatzYA9yOBU9Auf1PIgUCJM0pJaUqRcOPkw54rAAoK/16cuNHGSshY7
mOUJcHQqtgXuPNlCH6ezKggAUcLEuzKqyptQyORp24rwFJByfWak5OIyansNL4oDr9Imzvtqn4zr
DPXFcu6vx9g4qLgx5Pl5qMNX4ZYR+pIzE8+rL9dnnRQQ3UEuE/Zvo7maUxX3+asyrshy0M005o+D
cAWmLgoxnhCWyIdsYZvH8A6f9HPWKqPJ4QSsbyNghT5bTXvyPZ2bH9QSyg9NNEBVUW/8NqECglTE
juURWB42ZVl8YlLOYnoXgaO+HfJB13FW4ycfaNe5dVeCC7/uDczvrZjm+XkTcTNcmpj7/mJYQvNg
RaeOMDIVRE1Cz7d9kUukAHJa8jblHc+/5mXcPPZWlfuet8OUjkVSg2iwbPCTDOYTejZV1MiMmzBs
qYlUrw9bM0blgduFkD2N63oDxJ30N+KHPsnW3DcYTNLN+HxBNyO51TWnxaHXvMCcjGTkchdPGybC
hS0XT62d7eu+xG8darh8ns2RH9/PpTlpZ3o1NNdJXgSoao5VIBlyo+KLCZ0BRWttKuSN8U12kiT+
E4CuRvedX4r2MIYRKZ+5Z/gm1RYBRU252SDmpTkkycuO+fvBozCVqmKGNxmibvsmZuSk97HMi7d9
tZBblI63D2uy1m/42LKrxIJFlPV0CY+6ccmcdbOfjnKt1ZKSfhsAgsIcjhK50/yCzf557ow+ssg1
JMM4S9odmaPRvgUAw0BQbNHDpExlLvpKJDfwuryECmbugT9EF82UXZi5WSG2Jubusd/c/NzyIpYp
wunN75KlHj81vJvfB9uGxwZHCxJLejRtGq1T1+700I7yAkY2BwAMJK6zzdjhGmWYPEo1cs6nslPv
CKw3X784O+JQlNyvt1uBl9n33s/vGTKLUWpIQb+soahxrlfWH/oh5NhmNuZPURAdFJZ8qO9Qjbbf
1GbiZafVBtk6KmZMEKyIoVlBulZcVWZdF0yvROfIhVN1QhBeDb5Mu8FplyGzXc9pZNcByUS9jnLH
+tXxLJqEbEDEiMMNj/mEczXnAgzJNt8wK8DmGEo8mOIrUloKA1WgFAw90jFa30ln0KKvljj/ZslM
LwULOTJfsErvT5WJu3IMobrEV8BQUT21GLtA6fpGO1xwb33zKinsVGTNgikOld9KhHeyFj4r7SnA
oRtdHpmvCPKuyDId1ABt2h3Ts7zd6lgnGXChx4zHIUCyrZ6KT6XzcZHxvqNQLSpB8Ug9L/DHaWIh
67i0ZkolbaL7ifJtTIcCsc4Ooc/ybatdNB1cIJHNQBFZVuQvtHrf4ie3YRn8o58tubc5Nixtad3w
dJC5fucnGJBD70dF0nntGpv2smyibCum6B0oTAGNugNK4IeFxc23WrXR82ASgx2dVGUBpbTGnyRs
dQKoJIGUiyjMmjFmN8xhNMBx+2ZZpvkQNaK9Eg4124MTE9B001XBI35S7oQHOSC4b0sx37peGIht
dusGma6p1B84dS0k0Zq8r+Fyou5V4QrdZW5IqiU1sevvNtj/KF2nCpFmt0bh/ejYgBEY45p0h6Uz
yTP4h84dSEmL19/TOP+fPPcfp5Fb/3fu3N7+r6ePdv74pXM/EuhOv/Qv/lwCAh2avmLk1DDUCjV7
pNz+xZ/T8V8E7AwUszT+gVwskl//yZ/jfwHmJFzjl4TGOCzkqv7FnyPsL4IMBqqCqA0ij6v/Hfoc
ouqfE8ICaX/Q8MDiQ2kGPKDkPI+JlGxgmxQHM+fPE5LGT/UadR+pk9tF76m+9K2w17w5AaE4FwjG
dY+soHe5YRkCCXLjSOPuxwKGTVaJRVMqj6NTqiaa+7RFuPS+Iz5cS9k35a4F8e5VkYCnkcVe+Eui
x3XXVqR9TXB5PuSStY9eMsQORdmRBwAFhPma1Nd915QXqihQlhZ0lSksfQ/wO2B+aKfUJzdqs6Oi
2qZdG2YJYTJnoTVZjQbi00XM3pZVxDDgSNThXWt8H3Z1KePbMvcb2w0I+B6MC+NDQxrxpa+AN3Z6
K4GKJz/kmL3uKl6k9UyHMZ24L8yebLa7YJaCDJHjPaABJyqlL8xKVpijhko0ja9meI8YdLtZKYG+
taL8QzVyGLsxsvWSWc47k9VB6Lf9UvCPdSPCVW6beGeTdvlAp5DrtPfIOAwN3xmM3UoDANKXqLUb
kpAs9HikHjHDDh+g2Y9lMb6ylDm8+spuyRqXyIDXdXy19POxXcarttZyt8nkW1yI8bmgDWhISByy
3byh6pMOKzUmi1XS3BIbmbu2b+5hjsyXTparSY2TBqNmQCAaM9X4oslEZOPXxVTKfKeQgfvYrT5m
OzqDgjG2a/8uDuO7tR6Qx+NtdGEboJux709rLlAmNfR9w0dW7MZCwGeK6C4XkUOacJ6LbzlLxLGO
kH8aDEEY5e58PMa3Lp/YbkRu68Psyg91uWzZKKJKpWYs/LWKhhLz36zL1LDQ3TSo6siq/kotvj0s
DVh81RjdBgl9SG8xLxrGXyL+Qu1vk6q+0EkchbSJbHjIh1je1i3SR0VS+edNNfVnMRbIXYWlqY6i
H7cRByhJ3m4bgbYvMSRd+/C8lV1xoLbsL0Z4+y1t2oS0KaMnbdfRr/vCjcjigfssDs6ap1lV9XFN
AKwb/FgnI0Q8WftNLlOZRSud94hSoq8gr8bp6qePrgUGiafx3ULDg+2YyOIaCbiWzNNNOQIXmMik
tJw+yLXBRAC89a4l7NOAwkHGS0mLlOrooLzaT4NdFFJHSXRh7BQuC4YwBnlnf2hREt4tubpYR/3g
8xr/vyHtcz3or57gsCcdbfZT5+57Mda7rkfPaOdxTiMSFRi0pLrtcRsRimdNpPicxjaKgJLJerHU
RfWhAyntHTK526Ggy0IzHvr2WEuK6NbShy6uu6xPTLdLRlLt6Rovr0a+YmB2I9+EzdtsRALuE41h
ZNOZePbOhVngAKE4WaUhqXvErEaDqBKkzhpK7t0kcJvqiOOsBrYD+AIWiRKxQyzaZmQQc+ZkmLMt
iehV4ZJyX+fcpqafINrcUv2o8smlaujI3sHFZ1XkdBp44Q9dTroiW8CORJK59foNXRXYO0kfYIDi
bd6vuU2g+2yH/JlroM3dNlRJcRcviT/wILYj+BQMEpNBPfJ+a3dJr/LxfkXAc6WHwb8NyKk8rSEs
/L7T87gfCK8yhGyfar7N2RKH+kqjS/feWiOfOryT2bGFr/d1VUqwVkggF5v33VPR6/x5nNV2wetR
H1Hug3ouV/VVEvd+Z2A1DlLpKmvCGj0u81jXaQ2m00ETbtBdsxEEZKHVx3kz66t5WclNt9o+ZINd
NVIQBJO/l9Vj0ogUPt3Eml8Jotb7YIzEREXXzV/FdLphq+8/ogIOn6HXNv826aSv7/MiGd66Zu1x
g2Uvn9pBeXJj1Yhg4QevfP93keenroOzwhbcHCPgZioiIVyAyicc9I91JumU74uci8M0hfaoh/Jq
Cf62WLqPyTqb1Pb5s9TdvR08ZApohZJwzC8FQh+2Yuq4rI/FnKPOR5LbPz/Yr+4XzwWKMQW9TKIS
fEbx4RFyBCOKcQdl+zFb+/aNLRuWjoJMaaHkno3zSzyEs5Lb962gAllAQU9M6vMyGDJTVRCodR3m
Ut/1Rc8Agad9PNZXTUWvZNFOad3WFwrndV8p6tO+niCL657bbnhbt6jTyWTzL3Bn6Vl58/tToZlA
InOGXgJ+Tr1CciWOy1DhA0Uly1DdeQu+1ZutW2TaVwO7nMn2TDZMvpjazwz3Mh1s53cFMnB1Je9A
xh/TvDNT1iFJ1esOAyjFKSU+Im9smyXb/PStAc0h9d5cne7R98/4b+Hf567B3+f9ID/1O/33+kuO
X7u7j83X/xeapUAI++G8n9q2/tVkdXqB//0fzx+r5eNP3VXff+FvaEwo/Qv9IaACneYioIIO6tnf
yBg34i9cB/zwO+MMxZH/AsZojgIhXSODg44DdKOcOCv/2RwV/yUSsFlQHQf1GrCZ/zvI+Hy8UwQ2
l+LyxBT62VQsi4AqJ/UQ3C3n+n5UAUrYhXF7Mzm3H5UYgTm1W6/sEl0E6v3lFKr8YvExuqXoVNLU
DGjPnUCgiBZDstr2qD2dMOKQ19WOosy3000jLsLgZAaDT3bJ3NvDaBLoJXMKY0lRsJkWguGm2sRH
HSO9CJqX2ss+T9B154fdVJblkTiZvE2IFQc6JsVnEo/dt0XXMlO94EinTs0uqtYim+Om2ekgkT9C
Kq1ME9u7Iyozt23ZouZVPI6+vRj13O8F0zIDJCgv2qRGHXGOhktwufS+WNGMFdv485gIFHZMORmU
KwZxSGDJMcmKcfD3CRLrXTF8jVF92ueGNxgxYaBWhFQOsucJu/bO9UeKNpy9gFjJXe4tipyq6Y6+
ph/rdYmO45hUu3n05HYuZfsc4Hb3UVGh7qddf1PPqPFFeQHN+eAhUIzmH1Rgm+SzqqduJ7jFwNJ5
WLKljIrLOlaY7svEcE3LfMlojjoTygjIUZiCgHEHnQebE3Zp2PC+IdV8a2iU7FvSDMcfjvxvfM93
ivA/vIN/DtJ5aBVUMQSkh26Qpw9NKm8NBljdowSQRtOVxoyLx7K9Bp00RcVwgDjLjri0rK5apKbn
xz8/w1mb1D/PcMZ5MNE0Ix4YyM0JnvDbSl277QL5cSBKqDwrhGUPS3WZ6MsCGOrPa/5McfpnyTNX
q/NWlF1k2U3DFlTQyplmY6ghQzHhzSUd6DGfwPOISuL3f16Rnt7mdzt9IrH+wCIBZ3QQOtLbTTJU
e1345wV1x81jxvNgbjmv9m2j79qOoRBrUNNQ6j3Ejcy+dFt35Taebc2xEipdyNvylB53RYYICMQO
1b1fov4aV/6FvfmZivjP3pyRMtU4Sstbv90AaCAz97CIKkX/ZVOmlb8WXyb6grM/G3DwXwuR0wP8
sCMSWXiJNM92Y+ajc88zpk9YpOEmqAEt6f/h7MyaG1WWLfyLiGAeXpmR0GTL8vBCuN02UFDMBRS/
/iz5xj27W9uS4t7XPRhU1JCVudaXve4r50olMBrZ2lihnJ0LjoyL5hMKcAMLO/qI6Oz2t7kyGy49
Mbj31ALK08hGBrUJMYRbKbHe/LKk2rOmO5qsC2/pP7/2Yss2ERQw0hc8lsxAFD2UXSR9Qxm6ifRu
/YUr9II8+gR4SmmjcNv+uv3TLnw//zz2HGn9McgzR7CxaGSJ0xylPfucpZwtFG3RKr7f1k8V4ue1
bpI7qs0LtN4/j7tcWGeTmqgPSyyaImLt95zsiOJ1pj/h9Mi204R+8toxsxwlh2oHwlam2SaKi/Kd
Ybb+jiD/eYGLZaYbsFJDIbzEyMkjKVmeTFHfKorq4/phmyJxiBGN1rqr3/rUcusWEojiLLE0gjbT
dZekJSQJQapNkUiG97JTIKDRDI8W66J6tZTONS0w9uYlbvjbYqI4JOqubBl+1o2+cr4E9ZHJIoHE
ff1gVkcZuee2XLeL4rB6JTSnXnxgBOZh5ZBrz4Qjgl5OKPvaonmQ8Ya1NHlFLnqJnD5IfKdMKHLp
hcvzDwPFsj6JkuWFmUFZyGuprPekTleQAa0zIfEnAyKYNhgWE7LtDPqIPfTV0dxPbl4ZvpRHab8Z
KtQPNLTVmlDh8qd5M+nMaRIx0uocH0rljqY/6rP0PFjsbR6x3/bTggBf2ypT9pFJEIo3i3tnal77
VBcbjWgKQFsMmCusRykXtKdZQp4CWudKtHtkeOjrUIQoyqA8soI0wDa0CeMDHQq94/e+8gJIU/61
NhIkSrq+xLdEGd2hSPKByiwJd7bRC03pf2eieN5t/lh5BVpJNb3VynHeteLbTLIl7Oo89YaxQseq
zhp9A2UPv5bE3OnILK8g6ZVWpVRY+LWTYuMWjU5g5TChLlrkvpToRtgnDFcHyBGcJp2YnaVK5mZG
AvCQhfvRNEj9A8ySM1pnjeXwUYwT9Fu3v9bfl9R/fs35kvjHr0H6UTeHFGOFHZKPoYkNJFsMXMQ/
bv/9a/vjpUkvZ3xkNMNpkAp7GUmzCYnZ3O6ipPT0Uw3JcY9fSVfn2cvbjai8Qdd3+9Half1fvAhA
JGNAYot2yIKWbLMolrOIqmeVOPFYNgWYgfuFaJE11bY6QmyEahh6uVmm7GgYaHZM+/altx4gSay6
/i0roBXKgek0jpoGHihJfFGCfA/pq0XkNsqLreiVEHU1HTaJMXFndQxQKHMYNEPDBMlAmvn1RDY4
K1akRdtmNIeTytwzQGFPYylBFqizk+K1m2NR3yXMa5THbCptWodcbSF+YTGTEW7KuBQXd77+hVj9
n89/sa/zvJHUqS95nKUBk5I3U9U9kR4QviYdvtVDZSHfNbijZavQd5EdOG63P861eXexn+fZJDUl
ivgxxG1VY5cQ8tXCroMZ5Pbf/25D8u+47F+2GH1sBgvOPR4X0kadPnjtS3XY2kb+Rk/9YczRxc1Y
Q9mJBo1dIKzo6OdHshHEoMMNSkTt05a+6OuYhv25VR67Y6W8yDn874CjvvL3ehtRORNGlOdjlGpt
i7wV5mlAj4llDJavooD6JkW7yPZD2bYTkr0rFBXyLJA5t8+ZziTqZ1frVzCcc2OTy/AM3DngL2oy
/7zXRTyBe69YARS4xLx8trJgkCGVhQBXU518RuQcLJWA2eoqmW4bpps1H2VIktMyuzOaYkYmqjLt
Qc1fLUNz0Umj/2W2js5jFt7+mt+tWH76mhf3GU1fMop0NY+TRPQ0YTPsBm3YLnzdQTkwPpUmblWQ
ihpONvrDuEoDvfM0DmlwIOZbpUPPRt8s/Lk6VXWoKated4VKsctKjMpx02urCbLCfNj31Tbr0HMC
vRpvv/jVcb1YYMgVaxwKQ+xBOewH+hwY5itdIsE45GLIJ9FhyrarLbuaIAqjGiSecQs9Chlku8xQ
Np8HPyVvC8O2zCtIyEo7Sxpb0xFywXmnHCYBJm4Yl+4sm28PzE8DfbEuC8GojQm+ynjBoe0gJpJQ
OIaM7deZMs0ATlZc3M6rrWg8pSiRWK403zG0XfTL+GcKXsQNtClbSE0EpHmpy0K5A0J5WcnURX8c
K3PNqMadGl2Kk1P/XGzVkATYlaAvo7hZ7VJP4SFyx+RFWqeDNz9yT3+kB/qVbHVh35BnpZfQsPD2
R71ypiHz8/cihghEM3IFb4rgG4oHarhTd+ptYTOHDIjnyDDcYY2wQFdt3bv9zO8U6Q8f5rJYqkOI
NWY0hQ8ZXWUhN3rhAqSuPg/Yl9w4iuQh+vNmzW4fkcG2Xt9xmEBl94RpBIEpWlCcwJ/eQgEpIsbI
7TlWAbcxnbQ43n6/b+PWT+93cdjShWWGJmFMZoauOpxDX+iNvU8MVzPQcLqBKFyw9cfFfCoCjIs2
P58LV870mTJHDqeoVjDxD7W+E5ijb6t7F4crJ5x2SZuAwnbuwdqT4mwMRKRm54OMdfSoKaXNNNxF
d+io2a4N0evRJPWuCezn0AO+v79nCGT7oqCoiRRPK94i/Jf9ftHdNH2ZmKdI+AfKBxv3sPNHtb4u
mQlx455FDdiM1K/vnDXfxqqfPsnFgsoU1BFn/byg5lBvg6pd1YkjWT7yeg28mHaNYMbjwpe8F32I
kYXRzVOAzFD/VFF12pDRt8YvUd5PBegxXm4dTEha6KppfPgEzk2PUnvIQuhOTWovr7fn0ffl/IeX
/pd3tJzFwmrP3yv51Zj+0m8QVucONDbwaykrBMblahAeIXlVbRgwoNRbAuvO1eUsjPghmQMBxN+f
rSlzyKI7LDLR2jKYAQh0jC70/8jfzYJd5diiN6ioDsyXMSY7q9sI9X7S7Rbn80meHlPLQyLNSO3q
xBofHYMlB0d3g2bprQ/MqNsDlE99lby2NSSHrkhsRdsvuCpb4dxDAYZyiA3ZgUg+oXJ2jAKp2JOm
uJTt0wF5zF36UEMXh95Ty739/sov1i7uSoUwCzQ5b2VNihK7sSPCarH3ShJkPdKYbtq/SxgK6oxO
4ZkqMp13hvraiX5pys1YvuhSgwfLgYAIewMOsPZRMqjevCUNmYRB3wvbMUL931pcaJGXcHwYHZU6
uWjLJykqyleldnGJFvcwZKB+XGFCwmG9Z5jZw73x+fkuiVLR3zOCUMiWzrW9eDFC/TNRHll7KHCB
KO2DxtzebRAi2wN8w5lr3dlKrx0vl7hFeSx7UsJYGvODtcN2T3s/+w3tw2wzdJiGReKtw6wqjAeu
b/L8TgR47YdeBCqToHTJ3GtoezS/SdrJylucHP83vMJ/j/ZLuifEhF2tlyCX1Lw0sAcLhd1m4gu0
ytDVmSmsUQmWyUxOdzaRK7P6GxH7x63WmrVSz+EIjdOt9YEqNOT4M+IJdJG2bO1TfpYfYf7JiKP/
TpPGle7sXVeGUD3/8z+eOiSSypJSRcJbzJxpfMjaEwMj5PZvOi/IH/bFS0yHwJiF9pX447r2kjR+
abzNw0P6KiYuJH8Sv1M4OF/7f3iKch7QP36C2o/6UOWDFGvDS2miJR4utDKSe0QUEWZmd37Lt3H0
p8dcjBSzOmgU4daPSx0JuQwOXOggNr2Qe4XxkehQyBBzI86RhorKILQeQZnCHHAa1K/d+DhAmisj
6Wmelz8L4RyNsGk7Q/HLgPokG0uUmQZHGrY5xNrkqUEomZv9QcA1XSkg+Mx+qaJPtdSBqN9O5ups
ndJ8SZtCYvqW+joW3lSZUSLK7yUuEeWI4lRI0hNkUDpy10h0zvytI8dOWiW6eKomKcgKHXpMqM4s
eVVICWr4z0W7KzI0ChRrP9E7V1BHnLBafi8GvfalLo4qCroSXGqgw3TCrxmWI2H2cJu3Oa4CZe/N
AGHMYb8pdehjUO6LmAC+Cv4V7rVE9m9PySur7BJHJA4wMNQJXoF1sjMXcUZ8NNkMh7a684ArpQTt
Xz1Gs3JaGgMlJOiOjhpPIiWdj3zJfXg3XIucj0WybTPQu83GWbgC7Qt6Wii/uXm29ChhMzEnxxEx
dG8qcqe53kY16oC3f/63UfiHWXzJMKCV2sI9o0gxsPT9Rnk1QuVx3MEcJLgKfdPr2EAE7CRZXKME
onnsERlryT9Le5+gaMyRAJ1s+nz7Zc7n0U/vcp4mfyxcKMhJwRImxSZ/78wjg67m9h++su9clqRz
s67JnIAP1HInkVaQODtSBZ9m1FtPWg5tcefdftCVkPnSjk1JWXTDjF/Qo4QAEbk9KYJHjPXAAdjN
Nv38dfs5VxbOZVUoQwMCVAMxp8ryTZl+a4c2mkQ3u4fXu/IhvmEkf3wIseCJYLUIGIpZdjiQDnCT
3X7xb9zMD9/4Mq9NFkEeSI4jAAwg8pouTvGgSE63S5RXyoMO1rcaPBovWRwNNjZ0eVIfLOmAPc14
GqejHCbrqtyyHcqQTHHIQRqCRfXSr/4zg/+duHni40K2gmy1D7UZF8XH2+99wWH57+kvXsxNSpQG
OITqfC5+wAQAa59NJzicanfkkGQi322d7pa+r2UwLrO+JMnVShWwKkfJbYq4I14/UrvUgwp7eTNE
uRXLj2aLY21lsdxX98ABIj4Puzt5jJ93RYhq/16JJtc6mnQovSfTYg9jb4/C9uzjLdw7w/nzDAPa
4u8H9AwMMF6cnYda7fbzoVVgztW9Qd/mGbQG7oLLhITS17Y+ZtqxYnfS6d9yqH9PP8BPL54rjP2s
F3AL8gPvbIk5I7RNEEWs0TxseUj8tvSZ5LLhzvX153WqfvcD+mMhmeLcdxKgZPGi9/bATwL0u9oJ
XlfLulMnuvKlLlMqOVSogzRhx+n4XkcmLkfQxj3BsO6EOVcUELCn/z1iDILlxmpqXB7KtxxC2fWc
BMbb2J6AYMoQWODGxTL7Xux25d6gXiYduKBDJCpAJ1kiT7d45oEQmPKkaEEzE83NX4xdYbri4g5O
ecruxaXXpsUlVBnNXkRY7LErtdOvd6XzJ9kfdR/GtgaCbFsNWfd8hi/cGdMrSQ3VuLiw6vIAEF+F
xxEzWqxIk79kwGoqTy28GrJkyOxK+OghBgIkENoWdSWjc2wRNRApTyDMrQTd7qhbdHFuIb1dKIiP
VvWUOQocmsRwCtltUYtgLfcyIUZGmwyvqvJOudcjj9M2L3cW8XnR/LCYjPPi/mN2w/mmLGpenncp
E1g/PDFaqsgoYap2Mu5RKHJafmdHurKSjItQUUqgJ5ZKbBhndWPujY9J+TpDN/x8+7dc2Y8uMzaC
prcjWKdqLKtkhPs43dT9eGeJXjnzIIr7e5xoohEAVXAtNWvI15uoOoqyn7yPagRsxWD5o/mUtHu9
PQGkvAiO0Hjtg4lG4O1z3Z5gNUd++MUk0WysGMyey6Q5iLuqZQWfUpGuJi0eNTtX0cgQN8NUCGVE
ygZdN52fIevcjne+wM+xjXpJg631KodYDlvnshvSJ2V44KjA5z5cENDN3/4KV8490IH+Hqm615nR
M1zdMmYcmKJ+SNmTjBucFlLLmfmXaqGx25R5dSu9ghTzwDTIcIR9L6NSo9U7iLUfbr/Jdwrnh7n9
3dT8j7nNKlPLBuh/Y7FYaxyJRdEf62PLHlq+0xPZFrLZMZ7VnYx8Z04gOgs6vvj1Vm8CZVjRDIIg
2Car8qyUQPMljnQQ2uvsqPrZkNKHqhBmEQATUqgeLdOjtWhnfbwIz8yC3yPIJaRn0LMYPwt+R9XT
5U8RNQIphzu33IBg6sHZbCvqqso3XTu7LHUBHoI1FuagIRbVt9ujcGVVXKYSOdo5WVLSYYFrHyJo
F+mdFXHl0NIvzhTIEtOWphjche4kLayz0Kq5nd5T+vycw1Av84E68CNSpxb480qBAXw14FkfWfT/
GpPLZFoGTT6hpinGKrA9CtIJRDve/svXZv9lzmweeuDFUsx+ibFNofSI6OAFapMdDJS+qM2e0htO
nTzNou61iw4/meJqAlKrtHf0eogbOP/V8ev221xZ7tpF9h/ImKbuZfgJOqmIRRne/Ln2xnZZ0xnc
EpVGgAvdGdLzPvjDWrvMdHGTjKDnEVw3Or+lWBNhX7i9LzUwzq9YFtz+QVdOEPXiBBnGgmkgkQAU
YTwp6mlMfAU6hGrXZHeCyysjpl7M6lYxmCHMeACXAvaQoMxp4cQGGMl09Hutzb8FiD+N1cVnmZeK
COmAh6jUg/AEvrGshKMXVUYF3By+lXBc9G2AskZaoXDXfskgI1kofEA64N8eyCv1f/X7nPtjbzx7
MpdJwjsAxYXi+kB3RhkjVWNAD1LYk3gy3Vo4gZXikjmA4crkIZgmMMaZ/pkbiJOs2QgxBAq/b7/Q
tUG5bBDYZbqQixOOpoE/a3XU8TWAKwB/LBAuvrUA7KoszLMa56hLNFSf5VVthlxYG/NRfK8mOy/u
SZGuiJbV75Dvj7ERKiAo5DNSRZvkPUs7P3/NK+5Yhh7CMpIr04Yom1w5wJunl9FITtCQUSkSB5wL
GyqijLJOquxO3uPKlL/MhLKmziwgHMRYAJ+NDci3y5DXn3lKEPZld5LuVzZz5SIPiqiAjkaGXasx
wmVBMlJ7aMFqoHc2hyub+Xft5Y8BZUsBmXmD31AxZN1hmAPZ1M607e2pc+3lL+6DOQQ8FRuxy43I
QhRzBB27lVG3IXcugFfeXr7YE2S0hhTJvCixmctfAhAGjclzp2qqj9vvf+16dilUhrluIpqG1FaH
uto7ZFlQ9yO3CD4LvCXO/AnQSZratx92JRz4vrP9+SlMDhdRPigw6lEWmjL8o33Rdnf256s/5WKs
CgCR/ifpAJm1uer8xdjRwPIqKNUK+Ci9zm3vfJUrX/1bkPzHD+nhLS4X4GTjEnHWIvY217cmk2yh
uldzu3KkXWbQDGJ0KZfPt+bEh/gNsGcOc61FAb0QKqeDooPcOXWuZKbQaubvmJnDUrMMBtafMT3O
4LB278xQHQPiXpa+Ci9gU+T3lEBXTrhL2aiaWFqppphsVe7irpk10UB/M8ufDX/uS/f2LLvycS4z
bUAcmmh01ypxImXSu07QHb6cgVPruyljdkNBF7z9oCuCcFU8v8Ef02DM5ATwEbbEmUOm3k4LAhvB
S5m4jDkWdSF3BaYQDIkWxMVIXdxxBAgD3I3m3gtcG8+LrdMwzb40yLjEY7Ka6jXjMN+adlN5Ioog
YBwmHQoyQbvK54gmEf/AqmbpJy3jhop3ps937e2HgOJS2wrMH7Wgb+UxbA6ogQAtQ9xpeRUNL1Ni
gtbvie4U5rJlzbYY3nib2AWgh1L9QoHbbWtnLNunaa4cFcARBUDVBpZcUoYKVH7WnHodA5RWaR0w
ahARQXdV4oAIdEjzJLqWG7R8IO8TLjkVVIwTOtjnx974zZl/+xN/l3F++nUX4VItJaYElxI0d3mo
y8e+R0BWVTsw2O2yfOp1yFfTvaqByLMcgW8L4PO20bPAK/Mq1o1l17ZHFLGhh8UMGWyq614KiBWu
8RR4Egh9GHcbtYadGgQcYbYBNVLZlgOOcvv9v68sP73/xflkGsWwGMoEH0oyoPBbI9+m+osWAtSI
sOFojlAN9Ji2moa6Og/k7HchbJu6+w0dpp2WH0vxzmop4OmnWT5XEuLCaFIF4MXCgTwLZMcgxIQA
0XpMiqDANSJHTRnglDXFItAXXwQyT0lKt5We9ZI6olbt1DpogEkRxIOSfQ4CuJIZdC2ZALf+y9yV
m1EISsvrpXDg+HOge1pKtYFxF7QJT0f1bqrvXE5/Xjxo2PT36iU6UAStpvLYRGpcLSIwL6CCTmvU
L/nRGl9vf4Erubp/IX1zfOhy0qDaHN1pAyuD5RdfXYDksRbKAY6M3sbtcpFMhwUkNl5GyYPbCWYo
2aknNFyOgapY/Aeh9GS7D8fMYT1i9XcxHLegoFLzzkS5spfBZ/j3aDC4tyHjx0THPlJUv4gLa9xu
8UR4Hd3ixXCGAdVi1FccCU73/Z2x+TkBqHwbXf7YQLVEH0R0AhNx42lW09Qf1CV1IOZM9V3+DDhP
2uwW6Tg1H6z3xUObOBwkffMFQAMbkFCwCZF+t9MPliyuguurmPvjtOEc1COXInLWNiTTw9vveiW6
QO/AvweIyKjBCuhsEEv9qk3h0CcYE9kx0YtE8vr0Fd2aBLKvu1exHe6E31cuSrCoXzyTV31RNSij
gJlIggmb3FZDowUzGn+pR1zUIEaG9mvN19rROlRfI7iuzrKXoEcN6rV2L4AGSxbP+/cuAhn03+/R
myrSQoMMhTwlR0QQB5G/NELxqxrZoYb120BWKZNsqUDCcEGRXWIvivSQa+mqy3u366tN3aaujLVc
HXiyN3O/7g5j/Ug0OBKrwmlxB4VL1FZgW0rneZ9AKZlT/jtL2GpI+bbTaGjWw6lDdyHgXyBjlGEx
K3qcch2xeytxaAvHbd6tl2Rw23HyUqB3J8jkysxTEghtxOFBkCwOmI0ObE7tA7/strMKZjgkFHJU
0bhk7WayHtvS6xUx6iesw8rM7ErbSYk3zKYjyO/YuIG7mHxm1u8sj0QALAC6sjXzlRAVKT2I1EUw
Dn/RGvaWsnzlVgOe3lfaWyE4Jw6Q1a2LTbMY/GZ+FqkvDLjGgQFPnDItQlKMIPfxfaaW1FakZpvS
bPBMPs3QZU6NvwyFN7B5hRPR7CL4vVboh/GWpOUaFuXnkZSuVVRPWjYHjaq+ZlbpgNr2K5uB8Zgz
oH4C1kA8OFRiOAyWjZKs3JO4yTsaLSrmLJdJtUDckQNAAEwtlrkCnOgCiTuzc/m1KAIqr0j6u+4Z
OkTkcHWpdkZM7FWVbYzTzlRHFOFYIw6HdtLfelPZWp1F0GyC6aDQUp18jFRGS7W6pWGetxDNV9aM
ETQ0NA3shbly0ZyCREIKCwBte8PGKHJ77Az8l6OsexxEE03BUkcp3kMrStMWupdM79IXra6eCX0b
ymGMtUILpFlzgfMzw1Llb6AflSFwLf1LlkHhaanV11KjqfnUQ5fokeExyXYTe+r0XZb1jlB50HZy
WHTaMYTWG2GbUWV7kPSKxPKUNCjACE1WvKJQzZ/x7KbFkBSIugze9EPRoo+C9jsBwj/fK6BRZ2uS
RpSEQ7Oau12PeCcrEkdhjZvkHnIMI9DdEzAJLgSemLoZdi3dpUJw7p015LHKYpE7TD1ApluqIW4b
EL2ZwsM4x1mP+qMeaJ2Dq6fhwZOvOElxEpcNbAd0KtArSgSayE4Evi7FdpNA9UJxdYfKbG8u2YMF
6ys3GrtutlPx2GDeGi9chEcOqNvqEb0Z47r7pO3njDWnwvKSyu/NjEmijA89gI9moT4jdwO8tYG4
U5jdHARlnOqgMlIG9mLnZFjjUgMK4H5JjvUk15FRiTuoZXZlJ206kIPBC1oiPqTPTDL9VBdtbXko
pC0do2me3paiXuNnAPnjyQILpP6UtIszWsOai8DfCdZqUhIrGir5UeHqA+z7ytEEdiekcP0LmSso
c7nWSOtqWLwNreBEq/JIw9RQkTPpIBhDW4NadNTyWWkzd+bkCHHrxPHNM7jwW8Ov2y3YTK1jGmJk
KB4dqTeDcsM6n87L8wj41QSv4giqD+Src7plryUHtMWgILUAFyBAlJaNrqmBN1ozfxTQQRk+RgFT
BbAtHzE4Cv9w3kzHWTpTRxcXXGmnNsAbakRQplu3kj3xXN6GbKmOKwHUP1PZCIY7ltCwC1hVsMO5
578DOA2d40qD5l62ApJrlg8kHxBZGUp9lt68to26b2SexDR9nKYdaz8H0tmALAw8KNqjia+u52Mk
gEa42FgdVK8dg6EDlrLWhTA3q8St2HaB9NfM21jIyoh24NyIBXWAlz4m4Ci4Iw4mRdAf5aGH+l4o
VhjgKWjLjYSQKvUgSe1ikM6VnQgykrEfB7QO0yANKg/imaT4hpKlaT3ChCKOv8CN12zBCNK30gpE
HsIZAj0H0Z2hdKRf+D/bJSJonXGmCNvS5EgohaDwD+Y19O16vp1geKpjcQEV+aGW9jlsFJU3IAxP
W9+U1kNyEJavjFYerT4kCoENPB0GRM6AHz4BbhUKpIz0rHwaCBi7VVHLQU9XmYzqZ08Dc8wMX4Hw
QLMAO5j1oMd5xRQZ0vHC6Vk3OwVMAFASazjSNOyCZ/nqOlWO2MlzoAzRsk4Y37Q6ABt+DfrkTq0A
SsRidDQtzMRlcKq6wRPSYdi0lZH/kh673J81Lykhb9Ad+ZwRRL2GBophBDyB5E6cAd/WwbnuRWCr
gKGse6fNoRlI95Mmu4sxALwEL7Cx6akrmyk20SWiX+UC9RXq4Q+N4KALwYwLuV6A8wRDH6mmV7Vn
u3mA0QL+DtxvuVeV8ZlQJJfIEYNY5zFp1ShACXitgjQldGcDnmtaTobOIqg9Y9Te82LbS4FVILif
IAPZVEukFLgRqZ+KmNvojIjOMER8ootg17juDStQd6R+8dUOTDr4v/o4VcGZaUKlZQet3jaj12dv
jYrbHncItI7z8LgcRsjIyfAA0neVdLAZVh5MM2CdM3Q1btQnzrEfVbOvQ9zTywxAhBlsDpeJbyb5
bUjgXSPo9/NPZmKTAB61xj5V2gWKbvCWSFFtKY4s+4DHWt2xS5+0Gs22sFXY+ripqzUoYCnd6tzr
FlcaXgC1rA2nabDPvQrzI12ONUJ8lbljEslplLGgGkJLD9BgpntZ0jUyhyoWx5K9w67nm7IVW3q7
6U0OAsKEbJwhgfrXUuxDhD80XIvQOcNtUnEHgl1QNvkQEzjAqq5LwwTFNkdtF89a5hWZEu6lYo8j
hhc7HaZ1NATwiK6/m29Z5+XVgklLHEWXQxDZ1tBSrsbz4EMwAVyrz2Bxb9HeAmDOERt9g2+B6/kw
z6thSkHvOqP+tiUSw2Nr7LvBsYZVmQ2uPLcBZ2PltF0ba7jN6oCGqEq7a4dYFh4TpVz38jtQHNU3
4HQY90ou7GdY/lqKvWrWjsxA4kBY6UK2SdC8AIZuCfhtB7zPzTS3CranCvBQpe7W6HiA3goLR2Ql
hXL6wgzkBZgKem4tAorVISjLZMNHZzL6axlx4BNDcQn1UfyUnN6qAwB+fa6C1A4sF1sUmykS4otF
3BgN1m8R4RAwQIDv62WlctOX0cCgl/Uga6fdDEY5gscW2F60+nQ7OrkyDKu8BkJVi61SQ1234mtr
aQF6aEIBB1uuPzZT70M/BLMt+P640VoCBYhCzF6qxAiE5F3ExRcpFXuxVpZxgE0/sFIZzv3zZB78
OalU2zx0XaDRZNVY5hdXUgAEibCnVZQ04rtEYOlD3wFbG9tAbiaMmHqan4YuLJfAfEQhGg26wH5f
o2DcIgpZujfO5wDtEGxrPFHrTRZPw3JSOcI6rykPC9xL0uBz2GBAiUuibLJahAKOrJOHSVY+Rwhf
HBG2IkiJGYpvdAew9qYeLRkMbCHSG8xYoQuN0QdPWKTkQzVacLgH2AaKHIH4Ak4O6AJdpXtTqYOv
1+JuV03pGm19pnjSewELcsiijM+rUUG8ZUnkYayljT7wLFTE8bXGGR5CJ2UFdfcuLYAuEutzBohY
Ad5x1E9ER/iOkj+SqfkeFBs4mCX6qyC4mIwU5t5JC5exdXuQMyvOVohmozYR1iDvhlmTBPBkn6AI
X6uqEPAJIc5Y5V+KBXtF2keTBn6PYb6J3ECQhmmnM5AcJyrGTV1tcTivFdTj+y5eyFtuvYoatoqt
UYCCV2DBV2ifYcPnU3gNUiXAWIJjj60EcHbRzWt53S/oiIWNHekZdLSL58EMu0TZNUYXa02PHnJ0
vcwWtD24DHSJX6bEraUKw9eIIVq0MuR6eDyn1M+X3NH4s6jqb82Ma5pUramEBYW0GtE+Sf+aIUIa
aAMwDZQEXqtp3sL6nYzuUEDuZvKvPkEDA6V6FKSHZgibbnqCgTymaGk3D+i3J5v4S22SbRmeIPcc
LqGSI2hTnvuufuWKFdZ9cUK/lZOMbMYs71sWz1X2CQ4ZYAgw0cL7OfIE5yKS9FSAyshOmmMKVIKE
Gfg4gPGHtVCA677FDlvXntyvi8TXgCm3Alo+WrgOINY4r121WQ3o6CVVsMHi9G8BLA/BYjkarI3a
HNtuq7lcSL1Cep/Eo85dRuCiVKVPuWQv2vQbk9DFfQz7h5OA6tll5NyYzE3aD/0MblE+69FbjDbm
COT6KY8lRbSF4VM3BYCHvbpC34oDKN/UgHEI+cwa8ssZGUGlelU0srcSCQ5JoYg45CitzrHHjTaZ
alfWX5asXHGzfgJc3iY9DWXAlNAxooM+ptRctHc0ECcqHyR1sbcOxZsKgmTj5JBxkP+QdB7LjSNZ
FP0iRMAk3JYwdKKXREkbBFWS4L3H189hz6onpqurSiSQ+d61fHI9sdyeiF8Dy9GLD+Kfn8mXsvRi
yZv8G56lIeUS+1DxOWofurVlSlimddoCKii7eMSK2EY70/b1mpuaNWWvT/15Ga1DiFAUKZFMmKUU
DdyTjLS4LgaaSwlaJYPSAvSuu59p+TVs3KfaRzCvyR1cUQWxivPQU5OjqB8GyiSLNpG5ZLUb/Ge8
J/gjvgp8tN0znHVnlEdOz4YbZkhentma8kXFqzDx/lSdSzboysAULsjusr7CkPCEwJNIyZZfzOAx
v0W1k9VPP0uu+ubyPg2+8syrBKJZ3FbZVrxQ9THQfD04WDZ2P4dNp2Li6yS3N4+dRq/ZsM9Iv3IW
+2gxBYu09pRUJ4tgTSeFq6Q9PkCObKbsNg+3IRuXZqdeyLagprzWMsTJlWTDzO7cag4PSNHXbcdG
MXU7qYvIc8SGET+BhBjLZe2F3W9AzESczX49kCJdlKu4oZCQ/rIMK8NbI1Axr3PFM7OAH6LZJ3Q6
lcQ3ygP5f/J0Gktzq4cE8gntRw679Zw3G672szQKX6KtND1000eA3rgpsu0se5qxK/M/k6NnKlg7
PAVwkVI2FZp9ZaUe60q07esvU2wHNCnl/Girs0jhElaQCF2zfVaYPKtDnJSKsHlV/OIQXNWl8Z63
WzU6dtIH8TRraZSIdEULK54/vWN15N1vLJtEWyajYG9z1Q4l+rOkKoGsSj3+ybOWSleVItVLVI7U
s9Ty9CmCugXYs3qxk6TS18ZpnRSdBz5RO1GU+gZRGkHH5qsiV03KP4t3LSwaTGij2GVkw41hvFZt
LIfGcl4UFcUVDSjzsC2U5mehn+bACPxqy2GxgVN1zHF87bTqWufjXxiyuEFUrYIgosskKq6Vhf4q
sOyrPNvGajIitpc5INZEupTq7LRkd/BzufLcf1vZEK3DQPmji9kr++BnHq9pfVxap/rS6n8QQXTz
mOw8PdGkTvbPkIjeHRpvJlQOoKjbl3dJpSJn9qvRkaz1kzKg8IeqhSpGu+eZEt5TVxlXc+Epk98R
+hvzt18J5VW0hGg6kXiqera8saL04mxnKb7ehrQl+Vi0gRjm/AMHCYNggf7D7eQ9bTZYM0kz2uI9
tO0zhVcxEbjfykm8a5/S7HcHnD1K7yqGSz5tFt/65EDrswM9qJ87LmsSYAErEHDi8iIULy2PDf8v
ZSvZBNpGOP2hT7ZFuItIMk3WNDJo9klL1gZJIyhMCpPaL4dm6ybcSQw65ZuBbD+4DrXq4W4a0n+x
QfWumypbcdAGnyo3/BDfZpKusgBe671G9dZuEm2f59U2MegsoCXNGbvvqCeRfhskv1L0CJbXsPs3
pMu2UvwGvX/lsvoVwIRhs1KJ9yUguKYX6URcNMdpwjIPBpbuGOSWqvQT62EPyTGjCwYYygYzmfVT
xeohGkEZS8KjkW7Tm1aFbKDXOvG4S2bysAtMBkl0yBmdKQ54EdaLcdKJ0aN7tlg9XTGVa/+j8Zgt
2wvN9xxkojjRkaksRBql8LE63w1xgv2+SXaMCRJ6ZlKeevSS9ltubytaROjtSbPxaoh/Jp6vBICJ
lKWRw6z4EA2ZBVQCifolL9xI/mnpBLGKb7txlfyvGs7EzfSaveJCxYqj6AAcBzX/BGfqolNQbWu6
LtJDo7+UyIrRA+XIipGgyJLHpTc3W0XdMhAs5U8R0O0E4Jm7JqBd52FYWqlgVcnUPWWMOAyjwXCj
P66kgESuSbwVreCY9XsJoIWMlZ68bGq8Vuk/Zjy3rjaKvDbpg1lZ31wq7Xv5q9d+WL9mxlYgViao
iZqATrjMTauOGoNTkJcXwjBWWsWHmXEcX+1gTTBDZL3xs5jlpbiJ6J3sc+xrlEs1GpNNFDs03B0r
8iR1lmojoknsWZAh88Mth+BeSAtKYdXN9a1oHJ12eakhBzFbm0XCG09JBsEP0VnaiXYfEWc8v+R1
+W5wS2YMYWrEMpu96+U5pFwtvwQdj/zBYJ0pBN8AfQaywFFInsTshNZ5Tm/2sjD2HaBPh+akmsAE
5stcngvtrabvmYG2hDPKfC1wB3WTZ/uY7IleAzxMfXCrpNi215JzEL9fq/LIstfcqsI3ja9+2eUS
GO+6/mrTzYim13xoWKtlLk3Fk6cvfi4zWo8yCQnKv0JsADdXWbnTY79n+OiBKPz+l7dMsr1OkCTu
jEwgyzk236rit88e9ENcwNuhmrX2hRhdkfLdffB3LZLPieCRuoFgM68lRR58fa0tbyKwiKq8TPnn
HB+X6GiEHxTZrXKNQq91wT4erkz7TUwU3Xj2MaEGUtbWWrGt2JVNTqqBRQwQKMMLbd6Vem/E8SqN
9gOjLOcItVYtz/tLwr3fG6zzCmfKIrlAQ4wUTbFlAmJZjnkfMa3zLAQTYmmSjVagXva4m2yftL4u
fIjy35h90NIsVK/FFmmfirJwMNGR5Tkp+7YERzFOMNUDnWDp2kzO7E7UWhDHnK1M7Z0MtSFwyoWk
8LPUXmqM0jmXx1+qn7XynJPYH65D6r/szNWN15TYw2QbNete0Hn2wjU8mM64gAW/4eyjDWWlkp9e
3Fqygqpjn5yj9k6/UFntW2n0BmRqSfY12VtN/mOiq6mgNJhSVOaYaJ8uKD9TV5oQWjh1jeF4VfDM
M71QusbB3VjbMRC3rgzhT/j5CIkgboQqlp+x3PCmVJGbNGsr2TQNw8trS45FSwe8sTeC3RIgTnHN
bD381Amj2kab1TdZ96L3KXDpF1DbE7pjZsGWBU99tUHcX2g7xLpKeQ/QFe9yzBVIXA3p4Mm2DjPK
495To9l05Or3e4JfHQZqqX0slknJwS7HUUasmmxuinnDas5LqvFaHtPJE+r78qvFd6pFScgZp3uA
Ap5z2SgcyvHkmdwBNyxckxMrP6AXkPSfFrj1dRYW2PYqJ3Km4RzNCHzpaEElsHs9wQhMP5Pwuj0G
11lB5wG8+MoNZAYBYdUb1fiXTh/NueRiiTYxhhbGtODXyO7jAsa6+BlHLYnmXeAixBgMxnNgR/CP
1dhSZYajx/wMtUMrImdO/THiQ5re1HHPk5DVYISOhli2pp31KHfIswB7XVXcY8AH8zxMrqw7Gnuk
8i7BDhOr6Uu14Q4TkBiSAgqD6t8yOI4YP+2t+CQST40YmzezdSrJY6DHxcJS8E5FFRHpE/1aP088
8JMUZ1N+kacLHaozq39VrufWqxJfHp1ScoPWa7stxlI5/rKGbZoULvGxgNL9RRuC1WISMxhiXW4v
xcQbxvqpH+sBKdYpqa5UhzXPtqdd81YTqYFp+Y/dM0ARJu40hU2WF9z6yTE+zT/6cyLFKWVMzxvV
pg2LIqHNsOvgD3pP5Y7+1ZKd8psLX+euPJAw7vXhl0XxgXIRr7RBrdTh0n5oM+GXvGn0mi1Aldci
VDbMICRdUAa0DeKvRaNODF0Ovgi9IESxdsBl2Bb4HNbpE7Lj6D2F+kOJOSm9Lt8D1tvqbxS6Wfsd
Z1TurAhbsqY3RSJl102nTSCvWfiMP5GaTvOZiJ+qfwDyEoW0Sr4wY3e3tLB4yKqnAkAr1znIe3YM
pnrbGIcplVfkkQluXakHhfUrDXxwIrDl0eMgsC7yX0lXO/CpsRH0YNbTnk7nMp3YW7dm+q9WfjT9
+sT/SyZ4zo38/B+w9HzkxCp5iaONcSZAXi838ANIdcizd6KFssytTMKQ/JbxlY/P3M7ZbVKShosV
XKsZ3OQbvElL5hAhTvX0pme3hGcqIvmfQ9car2LbVcdKW5uzG0w+aAmqH/zl2GRzJGzsMrxdGL/W
jbytFZ/nzZy+eq6F8KXTPTNw+nAdVIVLwEo53pYIy8Term9AxeO/PqRW80OIG187bUMZXmJjPTQ+
UPU4rvrvxdgn5Ax3BlhC79QMNVLNtza/69Az8Xsr/S6No/LgmATVyfunt108xUqOTZeGVnkkorp9
/oNbxAy95Lw0d02AryjchHjHPwyY23TDFF3N3oDqR+L6JyYNNj4+ds03YTC2vqcaNUk3tAjazK5E
LlgSa9Dasjij/YzVl1OIBC4p36T9mlfTyH0QbomiF+CkzJft9+gxd88+Crgp1RmijW4eFbRc6qGr
N7b6j86GYdkO5pYOokK6B9Vb9SjUYBckbzAnz6XH7gO3bnp4gI/2IID0KSNxtOzSGHtl4DKnLiN/
s4P7RL/nf8mUPrOawqC96G4CJcZJTMOia8CQUx8xPJ1hsZuWdAvwT3thoqpe6YTYT8QXqcLHwaqm
qO1X0qth+GX+Sw0AfTMS/DtY3gSRgaC3UTVujv1cuJ1RHcz/X++EAJRN7cxEFEcEYJTlQ2Dg793F
uJi1+iEBQFAl1j857DJ32gbWnmvIAnnW8xSUKNyr5AxTsLSjtXmrFqVj9NWmqYI/Oam+7MH6lqgR
qKGWV6kRO6LdGGnq56PwTMtTjYGLZVWEvmCbPSP7QSW4shS3jH7U6JsSKFXdB9aaFZyQmkbbKtX+
CcNFrmz8QdnnP7akbWKN9lpk4uWpJhEl9Pr5rx+os5FfWi4uMOeN4HeWNdpqtH49USrsNPboD7rX
KP5i+QVUi97Hf5OxU6FOJqv/LITHMl63jrDGQ1pTU9cN+7njJc7BxNTENQCp1fhYXu32M9RlPxmt
fVunfmimFyAAP+2fkSXqdRieiz1ALWVCqM+ec7KMAZ8raGooQqk5XqvlAKYWLMOnYt1iLbmUwTbh
V+u6dBXSbQSVSLkmsKKfo+jAvTnO/mIzY73of+H4S4kM1BgfDwN+/jaYriL2o8IChI0wxGpIO4X3
HHphhsluNXY0yRvdeQw3xbCbQWIhq6AStPBiF/AX8DxbXdkvBpC76lU02BrLrpyBibbLAht34BaO
qR4zfDHdivjEVBkYXjm4UkAwBiW+7bacj+WPiUIpNQd6OBxQimE4E/Ut0YlCxCJAJvzGp25RbMZS
ra5zc2MTiR2rvwZWq/Kk3iZtm6f4bCnEZJ5s9xmn3tD7LNyioUfkitqF0BvkBJJ6U3n0mZP5jkbh
TuE+YcqQGRDwe1l4TCGMwumFyI5x4BcCXrffmfnZjxtT3c50XGQ0W/wMKNtyCLzTwFkueqa13Euh
iYOpWhF/ummHU5682wbVaccUlhWgV9+JDnUa4G79DASaaj8jyVYfPmKSle3pxpDHiKJgQ34b5lOt
3Lo/+yeLjVUfe0bwr5oAsOL4Nhn9p8LNMPMf99G9rB4Zuil73A//xZSNsQ8pqnUuHUP4tx3rpR4U
RonPlOmRMTLzwe+0aWVv7NyJglOWrrPiZg8vDcHi2YmOSpCOPTlwlmbd5w+SmaVfmV0b3HNd/ZTB
r245qc3SjyCVgkg+d1k/EqSo83lPzviXGQ7J80rqFO/x6BWvSu5F8WdVH+Rvi1/Tp96U/wTle4+p
XKRnVkBISNgjIQ5Lmbid4P4khKpVdmHZ7kUDB4jZEIoxl7fETGoFyDFQn8+73DE7HYzsPV2g05Gz
9IgDMkpi+HizO9a5ScxEHAMT0ITXkQh4ymqHkKqiXCc0AYt9YD6jsYQ3158TxchoH7Tf+SmnQFFj
e2wfGrKVmmHjud+kKoMFKpKMnozyOTKg9LHxliSf7avCalI5nbaZSCW+2uehea/vie3wPACCAlYo
IeSW9JcVXziJq9y3PwsGTeWjAWYJk41c2O5crEJ0nrmrmasqkl31HBfQ4e5zdvucZz8INqj5Zeu7
JqfrBHqO3wam6GRzHZQKH/q4Ft2u6tlobNI51H3df+MCeaFCzxWLL0FjLt/BgFqieB0/JUIa+Uwk
VBpNFW3Dzo85NOTtxKpULjigDyEdO+rznoFVUCsvIII2PKbzZx1/hJFny18yFF0s7kZqr/WXSfYm
A+5xn4HA29A/RGvIsfFmK/J3n0v7sOamocuxJ/h6WUnVB0VjOZ2i/UMhZmJ4UFYapS67RoEmz3qZ
ddyrBl8OamzxSzVOnkhryj9Jj9zKIx9QcuuHmlLUdF2bcDgQd8upUtw0hAAtt9HwUgWcE6Fr8GpX
5b8kOtJn4ISh0yAiCZuNRbPTnIG2YAlqvnXpVaPphCEE4XVNhaZJgwzDO0LBIvKTpWCGANc2uKVq
g8Tb0Zt19DhZCPCgpScal1eVYh56GP3lNEmOpl768EasFlx3aCOQWjFvD2bDep9eowp72JDpVN3j
5Oaz3aRGBAr3zBHO/IhdEeYZxKS7W9XDUtY8lyzjQIrSeGjKR2bzTMQALkynVlQeFUul6PQite7z
ox4uojvl/IFh9uB3o4KK3/mSiR+6Dz3znshosBUWcPVVIp4t0v1p6TBhsuwyJwdomzkq8o3ypwLa
25EPMkIPA8rEQBU00N3J/NXsfcVRuDxK+7sNw+d/suf5T1DFGCFrwkGYzN0kkIvrOBH0KvJPrmxL
AU406c9GaJyb6VdrAKFmk6+g4Bl54SMEZBADH3L7UkR/LTz8zLY7/C2C0qWnUOW06Mceaj1kR6s5
E2XL+igZieLmY8jSnWahyYqSncpfnJK8PVFg+3xSbj0GtXFXiNcgPQu0jGHwLrdE2y+2cuq7IfAa
9Tltlp9RlqzzvTR92gr4NUI3p+dH6d9j+6qqgz9lu3aBpwouRQiipF26cFeqMIdXRdro1MjbgWsM
v03pRbArhrkl6I1pl4DEWHqL1YFJ+59Rfgsgprjb0jECg5A0pPoXIO9p5ef5tRu7Y5Kr14zIjBWl
eVG+09NLlf8TDXKJbpZhnUnCLJbH2HKRRvZNtiveuan5Nqb4jdZepBmL7tNqBv+E8lFrym3d84Z3
vc65Zv7rO5ASbmBllKxNn1qPIJp302y+hv1uUt9MRLglQvi4vutSeGkBtRsWjNiUhkMMuw+cZslO
EUPspgwtvq7JkV+p+tU0wvimCQRCdchMTwX2VtjhrTSJ1xEIR8t/aph6qq5tpRo1Y77cF/kJAXHk
hDIhqOoxi2ByEULRq85bwd5Ilvg9t0tfkqxhJ8YBRTu+7JUo1E1vR4FTJybR1HI9rKNOfIeNGfow
oagW5uhgBQhIhDYQy6Yw3RenQPK7bCMUe4VYDPX8qI3vEvd7oJ/n4ZX1s0n2toUDgIKmAkVS8a0b
VEsQNbOsKBxdjWnGiIfdwWnCv1i6asQIsYTih7C18UKIEiScgrAhVTASTZ1GLUldXjNL2teKNDqW
pHk0ZWsqL6pNQ9ut12NXKTaz9tAt+C91nXU8DeqjmVjxc9QUVQFXAmdJI3PNUmGXmkP5nLNU9bGJ
qrthKEQ1UnLXqR7Sb7FLFP006PsSmICyttoCwpp0iTF4ExtwBdqniIhmiKJh27T5yzD2AlYrgO2K
XujiW9cUCqPOFHSiW3ngBFIrVk1NiGYU8nmbNjRJryazC8FzaIvmnKu2Y3GK0Ld+1NovO7F2Oa7T
euhLMpZ0d7LRoepa9aNLL2aZb+OwxwDVx+D7OSXhJ33wkwaLO94bLXMhnU+aRdKHTTLTMdEYnB2m
SFPZEPOjcVtM4QEzSszUOedvs7GTGl+1d6W+DqfbYO0F6XiI6Xnbuqq78FiHfjclO+gssYDVJxJ4
pIYGTEGapXjJRA38pJhvpCJyzRf9IY+Xr3ZqduArbKNl5+TNa0UuUch2c4LelsjZjq402re4G1vX
jsGZIHpjbhZalWHqN2wANi4YinvpIerR/2se8ge/JNmDljpXC/lxq21YW/QdRX6PAqFXWSzr92j0
6r7f1Jm2rUUn4N4YmRI0h4ieOX/f62sJnNrT0sO5zfDbDY+ss3Eva59V8wNwFjTFkXbFI9ngmTq+
LPavsAC7czaURt3NeuvPBp9DJW2t6Fsjhj2QXDxGeLlJ9G8rxy7kh2yvW2tymwr5i90Ej+bZGZ4l
ASIS1HiTIlypNB6xqVCN+8yaa/t7p8gbNYluc5A6QW0R10ZPYBCjhCgldLhDO6/bxpRBWsve/hma
SvZ6eaY1RwljT9GDX6VEj8pLrfXt4CVVh2w4kYPMyXWt5F9AH0QVN/mSy0g6WzK7zNDeI8HWXBhA
3o62z/00STZ9be+jaYLJo90SFdMIIV9Ozw6CSp+cqC19oLayFEjOBuAbayiSfUKnj1NG5xrnUg08
0qfFQYKM0waK/1Ai0mn9ORIzG1vpCXnuMY2TS/B0oWngTj3j/YLLI0d1YxiG7D37U3yjeirEjpO+
l0ViXReknbSv2X7xFO2ic6dWKTzOQbQ1htVi5Rub2CGdgUqwnSQ4bEpUCtqt45WvoZeCvGFk62TP
GB7D8iXqjcreqSEna1DaRIwnGLEkNzSurXqcTJtZp3JJ8wxUfaV2/BX/2mrwh8B4SVEgNAzKhcmU
bjxSqWaDkQx3yu9Flb4p1mycZmhuAB1KRr2neltJNTcbTmZ1NqJ3qQGl3slF+Xzhipjcitz4rgwe
NO0DTYvfp5iqZBTEkVb/VUj5U2ewPuIwpD0UsqIGhUtl2h/nztqmCrL97q/FhtxOzDj2DQlHM5yG
4icNvqMBuJNX2Jp/ERmMTNh5kq/0DpRilknzNfyl91v7ksvnga7t4BIoRy3oonOKPU9DhXjTp+Un
rgaqatp3K1t3mfGr5/GxjYe1jlyMtD0fpXypnYyR/vEhg1hxu8pJu9fYUB2D6Bfz2SwbO6nWbbqn
8o4gILQhk43m1/LiLgNiOJf1YY4QPKFetVRaupTcNaJmY9Ahg3MM6mMmvIqnazWSNPAcagv4CRlm
T9rYmYRD7oPLF9kJEq4GFYjM1l19xbSH5ArHq/CaYjwuNPUGe9U6tXrihBwx6fA+NFdIJ6hlApZ7
EB6armxEpzbeS0dSKCSUudZgaOhd+xqk6JQyjVN5MElf/Wj7HNqXWNS+NL4JTRAoNuJN0NwilfSL
zqyXU+6TDS0nbXYJDUvfdM3SHGloK70y6OFNlQu//6BGDiImBmRe2jLtXmI2sTxfDiGtpTE4hQYI
1A0JtOp8sjLjqWJS1rm8ycrHMqs0oQmSf1VHUT67oNzZU8bPgdUxfZgm2in+w/YJB8JDUl3QI4Cl
QNEEk+/wapRaFruA4cts4CsE6ciWnU0eqrq4eRVBkJBwlFshRegqa28i/eaWgYIUdSNC+zhZU9ZZ
4ewuAbDTeDNUs8V+t63p0JjkGXfL0MYVoSwQ2kUGcS061s/awOLSzmAOmj8Mf1FtWleUAfVqiIr+
3Ecg+hz7E7xWGCmzK8v4PGyAquRF7pPaGSrxbiJDweBRGvq5KrR1jM9l12A9xbgiFc+2ktsgMXj3
s8ULuyCinNQgcp8hAh9VRaTPvNzTZZAQb2yUTqYVKQcdaeJurYaHiay8yhTWqlaTUyF5GQKRntID
zinWRVOCWZAtvHtZs1EHCUkrfegug9ill8JbOFC9PmnWSzfNj0kCN9R0mRYhqm6T0rSvtVJknj1d
QVzT5t48N+VWDf9Ksoy7WDlrDKKiGlOntM2z2sIqZyc1eEWlnnlp8lVrfjrd+4ZLs6pvgXXRyG1C
T9jLkhtb71P6L2D5aup7NH4qHG6R9doZ90kH1VXeZEDD5KkIuicCsljjz3F5bI72iHcgoIDthc6h
5j3QM4WmzUh9BHguc4jTcIGTK4PAtRmu5GfvETNPD3EeLDXNTpm5HZtUPLql9kZSg4QcvE7xsNEC
083TSXmVrZ+glxyuBb2O43ckUspONxBkNFploggepe9GDnGgJI+2zX9DaiyC7l4t7bamS0ICXpD7
13gCko0MBDetnqWbyJxUXh9UvaVM33aIZqyn88lUMAKEL8LYUAw4RxreXw1dsfYvj60D4EW/WDJ0
MrMJthykb5zjesmBaa6L4k8rDAjGziohMvu9PEUKYUP/yvFu9PiEwOSFsLnv0nU707sKihf2j9I4
dH30ihMLuTsqxIGPm+NhfOtHpKFCLthWEpdmYjBB2CFTxJuOMRoEHWxqfP40SeMX9QVaNmOTt63P
1pSvYWF/5c/ahwb80phzCW3B08GP6HGd5807lW1uC+CWGMOBQKNE8tGNhx0tEhiiUDALCBHLbRq2
nSZ5ytRttpVIgt6A0KbQOaApAvl3lejBB8AvB1j9a6jV98A3i45DiZCOkrySnglCAiaRrlJ/tPIp
cFr2C3eu72bCUJFpNBeOoJykLfXYupRnGwXLXF7ql5x/KunidUO37WVEIIu1J4d0hTl2UhC1NJaT
dfE6Jt/ZVoFnpPsc8o3VyqEyX4AgD80A8G0ZZyUsN8in83BsPiaSXou+xD+EWo2EKLPjfxewHyzL
87IWJiq+hhdLb0lk+xsDgLxysj/6tIF6jti6JXy6uSHAZQRh9ao7EQ10RNZeb9vMtjaLXQO/RuKl
SED7mIUIOi/t+qD1KM0spUFsLO8ClWE4oag4ocwpCXkKW3lgLsWJ0upo0yMbtlAEF2M0AJBM/SiZ
1s1Ma0cJjiU1HgYTvWZFPmWHdWg5HGP71GZegQAL23udIk4Zp00ptNOMYhTvBTzkjMdiPY6/am3u
88T2hMU3DP/Fn/cKutvk4yYc6m3MX0tp0fAPbxSL+XryxcG/mct8H9vmJmjXLMdRf9DfAjQ7VWU8
N00oD8UJwHYXc3CQYe+i4DNoOB15UBDXRDHVZ6Hud7DbYpqAYq23ilSScpQOinE2kHrTdg71LDv1
8itQanVBv62LL5v4STz+z8lpRBtX/Nj9XRK33vxBBxbFj1CGSEHHRpGN9BjJ+RKGzY8KotGQqZfO
Lh3xmMgS1ONwbkD8qThryWcwnhlPyw4Mq+ItRnQhmb5M8L9aNhs70vyGZDhnfnIx2hRu2dLXmoUC
fi43g3Qfa0omCICy4706vVeYkdSh3ilCdihVf9IchkJXezZIgJHPl37kYE9GOJh/tj5GG6EG21Q3
vyISaIc6W0+mIKkaw1uB8SZHkKfSdCpKhAmGso+ZgwTmzaAND+1wG8d4Xc1Y/4xqp2EhwBToEffz
dHP3gk+KloWMG5bfcsWOPGACL0HLWJNCfdqlqD10ULo8ujXGtxTfaKHDX4R87XNWv9Xqnwkvr9QV
c/9nWSx4QBOqjaYSh3hVfCplcq5iIqZarTsrk/kWLTIu/HxxKnveS9m+sg3XbAtMm1sFVCxhq3x+
DmHEX9PEgtjwPWFokcPoB1ES9/Ee7Jh3i9OzNOmhLpGfp1CZh746R8GNZSYqIYX3efi0Tfp1n3id
nvzTAU7H2yy9Me/HdXAedKirCRu7HI6IrYOOfQNInv1/16XowPVxvMhIUheUtvY8bDqWE8uKKY20
iqNaz+6i57s50tVrYAF3QAjjmYy7ybN6FLiKEnJ2Z8q60ud/qmV+F+rDzM6L1TtZIyFwUVskWblN
N4A+PVCwl6ntDQEyPgXjTk9voKaZ2b4vn1NSGeRvSgOqzyrshklHqbNRPBnxZ1YBE85Uzey8ZCxo
tNk6M7txFZob2fKVplhbMSrT4hjXwCVq45i81WTsCdpn0xySubOC3ZRqN5FEfkqrQ2hPGDLWVbJW
JBSmSNx74arNukiOkhVcMUV08b9xNC/h/KGHP1h+ofTZRg1dctXoquiXRNLOLXh7Y1ZHaZIdQ1h+
acjG1ZxSFFGRqfkscxaI5OhjSfyKR9xXI32vuZWIhxmkyzEeapqFs/H/Y7uUIS5VKEzNrVqCQKux
BPc935c++UuE9gjj5FTcLeuBAnDR/lWQBhSpyINLpL9TcrBU75axvLI7bQ1un0KBI7FD+ThghpK6
72lJj3zWcw3jEZYUGGZYLEzEQ/MmneZ1RE29hOagnpKDnlQ7NdTxykwUc1eq6uID8jK9Bn2Sd3UA
ehBX0XuTyp5A2YbTlvxzlMNl63f5eAzbgHIbBH7LjD5/SVzNMt2sHNHStbXyqCjWi4BYyP2S7q3Z
OL3NybohpBEAe6sichtJFTRwrblZCFhLY+MnB3Cv3K15KwK+NAe7JUP/daH4YUK9fmXQrsIbz4ew
L+i6rXZrszoH1mtVGLAyt8Xwp/Kleza514AHoluPVnDjPStkY7dIvyVieW1KnUb0vC1ZhUDRrpBM
JZXkKprVOXHY8gErRb7L2pEOLsDeJHEbNvgwduv/cXYeu40z3RZ9IgLMYSqRyrIkZ/eEsN3dzDnz
6e+S78Qff0sCemoYLLFY4YQd6NsUXbcxcv0ewdzcrrTsVFUPg79UFFsNlG1OpVhSnuoiI5T2SAic
LHYxYC+gpmULnPHoV/Xz+Cy1Q9aipIewx6sGLKAbrDEHW3pShA2YNH72+n1HjJaPR0v4nfQvtMVJ
1c/MUHTPUWvTzHGOH/qCtm08aOA3zU0BAsKsVqIvfbRVDtgYwz8KMnK6MdvfnjICQ8cJU46piQvc
gRYySc91Fuz7EJuZNjc//JGkzVXGrUonfySmaPoDvJezcr8zcKEPB4EN3ooalARpFjT9K9Sh2vod
KH8lfTVW1RGrNDqatIsHeMdCgc9Xaisw80Ot3MfjsVTjJeraTkkPSUlOZfpmhM9DyX0I59zcxh2Y
9hLYOG5dCBFFJQ7V0rlvscgMKFSBHZ/RiPRpNYJX0GjVaOxL4a8iLbUY/rBeQoc5g5WaIIejbzow
iXw0pqp65cFeTAJMT8bVIIEDhnm7AAQt65gzta2djXeqnvLPdOZcGiMBd6xQUGIEkAo1MY1XQ75L
5J1MnCNiErpBrowC/2xE9MbAuS0Yn88NMM/J8jVM3YDqpLamcKSqy7o9FLg0Ue7yHlTPKVKCbVDa
6p/iLB5MgcSMngRQHuAlQCz5O0Dls0j5MMmj6SqAsxJaGrAlTF3hrvGBpCA0HgHKs0jOZYVvRJeA
tgNsQ41rFoRF4WLeUqWLbuh2eUWTYx8022p4G1Q7xKlTjrZ1eKr6vQ5wVA4OuSiwNP3oLU/UtWGa
zN6nlR9LId3oBt3e0gKdCUVS+CD8WJOeU/aDsE09yali3x5rc5NZ+IXhyGmR6mY1/e1eexbVv1qS
gu/SN4E3PoXFuyU1CfwVKA9FJ9mwVO1BroFBREshBChr4ijGGzUfpOt8eXBTVKmhADaq66R1/iS2
zS6gLdMYqAmWW6H1oIsJODx7j154XhXBSbOCTcFMy660oPsyV8pmXSt7Uxy0uZkRyoZehdtQtBLr
CsOyc5D3aHrZK4QNgAA0BhZhxYUpr90Ijb5WA1wyjKk9tB+aplA2aigTePkSESTqqiUVgK6JIE/O
ZWtYS+Iw2EWnnsYy3WVhjJ6JTzSWtjVVFr31+oVr1ohRF6S/Rd8sRySUlaiE5UkFqumrp6DM2O2V
J2JkrKFMotayfPQESX86y5iJtk6eb3ut1qwtiQKCZ1FTUC3wm2YPXBQqFNQUYXgpxgMQz0h6jcps
PlYoFoCLL+hBvxlc8b33UNAM0iBQWOXCDct3tT6WOqSJAV5Y1yd/0grS81C5xKoNCH+peDaQjy+T
hjCsqz99Rd6VhbQxz5oQeYLnW7fVMzNYZe2ppIBMb22UoplHMcykgWxIXItQZ3pNWxT6b/SLUe0J
+7WLIRlUZcsnkfPdk9USLqXmkB/SErAaPPuWDLQQRA2OXycd3HMWmdMSUcS3WNJeEfIRsmadxOGb
4sHLTZPh3kDx84Hq6YoQtMZfs2uP2HrqFKzi0anYa2VzbyJyA3w/8D+Hei0HgiPKjmk0a7osyxzZ
ojxOHvx83BE/jUDWggUlqxphU1B+g/rLiw5JYnvAtEGHBgMoh+EYIHU5I95GRwAIsC8Yx2Qc50rn
zsPK8avqU67zJXvJbit/25BBKZEw1+hCGjEt7MJdylSI/P5BHQjQ9AeT6qtducM4N5KYUButJyFp
/ybnBRcsLN1YKvoO4E7hPnSqtiB+WObn8ILqW5H/gvrbdAsT5ybEbkKdWjnvCgWhkBeAicyMbjUq
QJlxEMHyheQZEpYwog4PGQf5nlAC6hs8Rj+I7TFNucfH6s7ohDM38kSVJwsfi2IBARdO/jGgKTqQ
xT2BG0VHQOSte0+GP0axYeElj2bjuMO9hDaLsGZbQm3NrUUp/OpqADbhotHmffkL/LeXHRvxvnI3
fvc4SOvWXUWeYPfB0Q13MRhUy+7lh7hYDN3vNHGs9D2gO6//CjSaVM813dTgzees6J7F2DHQme72
MoVOIY0CwFd4gOB7YCbHPqFybkpnsGew8wwCm0PEoWG1J12z0/5OxplWxdIPXzxP+5Vzd8bmHbGw
LbZ3tCgrsXkq/E1jvSgEzTn18Lh1M6eydPdgNt1crvhoAVyPRoYMRtKCJrraNcbBKlC2q0DbZ7Gh
bpUzubYoMExqaI/PS+Q1E6kiEq3uLA2Iz4gTVDgm1BoT5VCXoLKUbFg1gklHKqs2rpFxLDSDvGwB
Ys0L6FdS8lKInzhILQs4JUOOQUE5jgjhtAH/pG0HxV1LYbku82IVC7CmYmEpQQYwUYZJdj4WW1bv
+ONv35ybbngQs9qi1KxvcglzcUMCRU11c23R/K8o7+Xdmx/F72kqE8Do9DikJWpUD21GFA8seFtq
BET4xkAh+pW2+c4XSaYzuMGhf2qNlON3WJpo5fTJstYPinyQFey+tyKdSNHYxaTs1bA3NWmmFUW5
UQ3ftUNfe6VHgfAI7e7SR3iJBqPPF28l9dOTzVUI1ysa6Wxjo9bQ7fBbhS2uzHQZbhayUmL4kZig
X31aNIOsLinj5ipBrTluSiXaJ0r1EKhAf4X4SfCCrQtGQxO8O60KlJmZQ0arw5Vl+it5hBiBXlif
DTaSGy2NwPSEBtBMKZ/zEF5D52TCzm3i0h4SbZ6faUgR3eJTw1JtOVyVM2NZjzjoikIH5a0rmMgX
9T1Vblr0Gc6zEFjkHtJAUCWzphBfhcJ9E0Law3SodB3VA1/7rXNZl7EjAdC3qnWPv25AuOIPf70w
3KYWSHYIC0RQWkaxbjgjPNNlYzWOAZzNl1LH1U++F+xrMDqaSLXiHJ/HMHFT3dpI5T4KHmUDUTQD
TFBEgZcOW13YIdx4PDw0WIaV8OzJpW3RIahjH+DGyeMXAe8OcVAbR3q86fC7sICDCLRmEH9pB4hR
ZrLDnntWAjRtAqBFoANnCn3BJE6dSi3u3Sw96LGPU2O57hPzmDf7sENcqWn+AKgJhZUpHLxIs5He
eJVcf+smujiPfEgKRPm0I60Ztax95IJ1CnuAxdcFuX5WRlXMiXxbHoWtJsoaGDt14QuPeX1fu8/X
Hy2d1f1+0Lua2m4Uqi8OsSJLW1HssDoUFbncD7IfAhbU6N9IQ168NVEHeVUrNWJtn67on8Yzafyo
ow8+4MbvOIuv/fQ7JqJsUS2nZWuBnxn7u7OKaQzjnCbdYrRBYMEkkp0inmOqQlfSFfYhFQHxxtDG
pSmYSEuWtaKPusGZ3avom6KupXuuCGWud6i2gWd+iCza7bUMARYbrm2rrDtprTfvfY0UQcWnF4pl
bcEmhK8R4NsYy04oWL+5Xyp/xc6idJYym2fbyAh07knWhrk8EENZvFRx7w8vKQdk9a4U0ioAoSFa
0MBDT3/3uyduN+hJkCbnJhwwN8enZ2xWoSZsYrUCAO8O87Eh1oTazpJTYMsnM917REDaKNEgK9hz
72IL8TFdFU25kqJ6k/oCaCG1ou+k+L8xHpzLxUbmb30MN06hz3r9k8r6pW86kRH3TUGuBMNTdp7c
rtBsEsE8CMVrZPqvpYGvuaVQrvMcSlnnphAoT1CUQdjB2MGrGWTwSDUfZzct3DS0b1pCsFWhzPOP
sHoJiFETdCq1Y+EfLSleGSCfGy/ftQNdlw5ZSlGT74B9HrtPMX+KtW3/VxvOAxgIWI2rJL0PlWcB
jb3cAd3hHbDw87Nzu/xO7kwIPy8teLVU38D/VBsH+N8J9xjHeKBKO/pP+MeJyEVgIh3sBS72xjYI
hejI8gE33lstgZAGHgNZzxlVOMiLtKMEvBR3/f2ZXkjd8m9ngP2AijdHXFvcK59IsuXHrnlXOJ84
w/kUSbSNaYCM+YEeZJ/Dexc2ABRLs591iHq1MxdtpJQ6ANWV7tl4oZ2pKTuF45y4qWlXlPIhgFXd
WkdHp8FDGZJCojz2KIgCq5J/VzlLjlzQpb2ujWB3zLH70FTwuX6Db+l4B2WPk9b35Zko6iwr7xiX
HhwZ9TmW1WMQ7r0MjIh1SIDjQdAPKZVUTj2sK1kF1/hgyneN+wc98bo/KH3haMXHmG6h2NC5fS7h
JOnlLMrZDggLwRKRqOjIDxELWCoeSjVokBs2H+S8PZZN+iFHhm0R+0tcfUlKroNuG1oJwzbSrDkR
dVA6Pcx5ki4imZkZfshuiiBBvvDpOWKKk3urxH2vxLuUgJL0NVdNFEmRgpJR9wDms4pi9rhyx1k+
Uq1WgKKm/KqoW4K2BKY2Yo8r5wRLCpL+yssAOB4GU1g9lcOmSbcyHfcS7C+YsiKEBh2EnFZa89dE
xMwVof+p3RzvGn0kK472Lph+oz826j7BtJrivre2dCRjArxQ7c7YFhW8rAimmPdWycGr6fvPUbpK
xbmVP0X1KU9lW2q9e4H4J2lbKMA4AKTm3G9gWlSKv+yzaAYYOAcS2CTZw/X9fOkWmig0NqgRxljm
yDs3oigTCOxgFg0d7QyRq+tDmGeFyZ9ugYkGbSpaoB7xNtxR1gRlj4BVibARkC5kFrGQnJkgrRIv
XtCl3af0HjH8EgIcJOlFuyMwiN5O2rsRhJ3wJ8K/JwqitVdRLC2FhZlu/IhPLFFNycFuVmTJSWtr
iWUrgM6CM0q2SJcupXPiFvSposq89+NPSXrww9Ymz5yzoUtpXyGzo1QUF6LgrUnvMqCP8NCtmPUq
/Spxf2j6hSU85/6nFImncqRkHiZ264NtkdD8tEJKXEKDIcBzoZ5aTGjq5I5GZZ+jEt3/ygOEaxGM
big3DtZGsOiRcw/tuvSzH5/kkjKnn9yVPeBvIic6DCFF3iDOjRtCnMalzzwRwOQgaE1ryAGyokED
OQe9SqF9DyqiejCaLfBdnT6nT3g6xtJJUA+JBNcdvUy6/51fzoD29Ap8y4gKT+zuu8L4K6igupP6
TEF5z1k7Ikk0WUuLkrh/Am6NLMTWB8YNoyRqgG3q5Rz0amEQu3EIRmupqmhS7TthU8d7wdy0ycbS
JUAljzF9xhhIUFyd8mE1hNWxpfwVWzQo8qZexmfnWc33T1pgfWauNs/M35W7dQE5iZAakvqBCriT
1/0p6rsPxW1Xaj/MFVQD+hipX9m7U8dffbpW6r0x3vRgvhBvTC2txJoUQdMrip710heQ3oIt+Cqo
3pPqAbHfuAlKmNB02xv38M/66ooxiR4577qBpq+4rb1cfzDKqDpQOQfonGSZhcpxmiJugE0vsJAI
YSfT0G5o3l4S2jXOXgvfNG9FYRSVPB2UrVCVdB1GN11Eg/4gNNxKKWiW1Oixmw0OmojZMWLdhei0
QgUOrSPMb6jKZCT7lhiYN46XLxPLH44XYxJkdn5StZ5fKFu/qwTYY3HtKmg5p8JbkImo0AR0KX53
MghTtTUoSeuySH9WQ7pPrWNECQy1/yyj+Nzwj/O1jq4yun5plW7rDipPEcnlqTe4l+TMrR47Sw9B
7XUSfb/zsQZ9OQBEFI9oUjRm5d5IDpQLysJfG/nbLDeSHIYiiol7vdFRETPIELNFhhgc9I554xq0
Cygqi/kvAUyeZmb7IUB7ZDh4SnCuHtNtroI/aZM85PGwVAFSJkB2fAxTTMw1PNBwZdmsupLiMvy5
rswpJSI5ZwSYlum3/LIuvcP5Pvj2Dr1q4b4bWRmSNR1FdZAAc/HdfUcnN6RoiXiDqcBZMleaQppr
A+bKQZj+0R7yU9C+d08CESLdh4/ujm2FzMhy3AqALHh9ELG8EIr4yHt86CViASsjfKe6giymPLNe
6r9RvAMWyzr8E2NJRRoI1vClRGFedYRPIgqBPjHqd38AQgiVE20qqM9wMvG/WIJ9rVOknWbFL6iY
pThLjqjrmaoTVSfkFUbfA9m0pfiX3tDxvpCt6fLEwKD1JFMQexEDkZ106HfmEfGkY0Q6v62fhMX1
S/hnJxR9anOreiUQmQglZv3U3PnPs24h3BAIv+C/oMuTA8GwokAQRh6t7Ix7d9e+wORdiB/eX/WG
R8nP6s26PEnlKBQbDbpkWP7sSQ5seIDKUrahGF+fGvXno1uXJi8gSbolSXE07JRZbUfbA9z5HdKM
tnYX7du1tqBFOE/WjZ3NOwd1yhmiZot+fgejfWmdisUDHZz14DyQzd1tzjLnzfbWV5POYdj/nm26
NNlCVSMkddVQM4b9vfLnAOtnKADz9soGMacba0P+eaPq0iSlaz0t9k2LUdB0XDbP6brcwWidw2l/
sJ5S+OqUV+eug5yhI6zDGzHJhYuEjvbkeDDjJlXLctwNm+7OWiB44OD9N0c1wZGcv8LvYOFv0huD
yRe+sThZQxZIhLoZkV0yl8FWI/fZo7KyguKHGc0RrX5nfDc/yeSe9BcUgx7kXbW6vrouODDo4nnS
v52CVtdmsUf3YZc4xS/RMd8+0d2z19JMf14kG2MbLuIZIqCOuUpnR2AAc9n+lOb10rCbj+gjnBu/
r/+QC/tUsybLvADEEzYhPwRbg2AuvKPo66Cl+qLzUa8PIZ+X5f8uV20qwi9b+jgmrU7cuCNn3HX3
1b5YdnRQtujxr6y9/locwxV6FHOq0MvkWbPpqy6k4/XhL0y1Zk3WcWqk0JpNrAoAf9mmE861GbnA
zLDRo7Rru7VROZgLM0Q9ZsncW9O/Wev2EueEOeiaDUt8hqvq8vqPuWDkSs/rv989UTAFdU0B08sl
qBgbAMICTu4c2sxMP0Q2iYuj2dfHks8v+MO8T2uJROJmSOYEQumuXqsbzY4f8x18FLYTemaPFKqW
6szYeEcyp0euvK1lGzfGPr/OT0NPVhWY2nhMW4amqrJDHMnunXA17o0bTokXLkfNnJwSQI/8ti14
voWqzmP/YKzaFwGtvpm0p9dl3rhiLm2OafheC27cyecZBNr9hHb5u7Qa3jKIZnehc/0jXZioacQu
d2LD1c8I5kmyH/uZesCCxTFvHXA/n+HaNCw3SqH3yvN3CNcqxKddtgXytmjXil3tAwrtC/qH1pw1
sB6OkhP38+Tj+nt9+Zz9sAKm8bdbGp1sRYw8xDPvLnhWFsU9nZpNuhxWuY3y3iJ5j4/SFhvTZ2Gv
H7Nl8EQi9Gxt0MW88+aR3S28vbEs1tnDren4uiB/+lGT875OrcGiHcWyeUASwMhm6PjOuTrZfK+i
na3ZCofmxhF/cfGcj8NvR7wsipmYndcoFR6htPW5dZ8/IwQG0Wof3NhnX5HaT280OdzQGkUwvWeQ
1o4ccuWF7KCevMgXKFMuR5uG2cy/H9b1VrWLXT339/VS3GrHYfkrdvKn69/64pue45Tvb+qVegsE
nG2yAOfg/DGWrQMJe33rJPuKuX56y0mtqJPFJq4kBqgXxez8XtVSt81HBJxm1I7maAvawuK3f2NP
XohBtKkzsS9EaYcQubTznrP37n5cd3/7nbHSH8TP7BHxk8X43DzEf67P3oVMFdT8f2fPozxlliqj
Ybuy1DeP9+M8JaK7p0rPBSUtDri1HkjRZoi22ZXz7Nnu3Lzxqufz+IeJ1SfndGjJ5miVjA2uxUnm
bEbn1uGpnM/in549OaProQpN/bwq6gXKqepyXNB+sGH3OOUaIZF78O9zsjVHn2srZSHNSidk1R4x
8X6XbSBhM/Gg7fstUTUgbPtWC0i5cOJOLYxVJRjr8P93DJ2fRb9rnttZu5FmoKTXwYrWiqMu0cOI
nOqZ8t2s/5vt3EOzSHa9Uy9XYKrXsm0s5QXlKKdbAURfGOsbS+HnwB4m7X+XwhhHsDDO67xceKt2
1zhklqvcoZtAigF5Y1/eBUf1FXzz3l/qS3MeLK6P/GWM+NPHmmxh6n+p1tL02zVzPDkOxVJadE7k
NE+e80L4ueyX6kJcSBvUQ26s+0txmT7Z1IIvVUYkMiSFlTWsxuWzxFs3TmvLc59T2V/QUZn9QWX/
VNmY3s7yZeHU9lPv5EtpXq392cONl/85ldT0STCeF0GYDQq/RDqAw3H0JXSyA2h/G8HDdWV7825t
nIpjvg9v1OkuXUTaZM9TK3NbaMjSLpt1TnIXbbL5Wjs5sh07D7dWk3ThtbTJBjRa9F6kHuTH+Cm8
jo+0Wmv4ub+RQnmnCKKi9WkDXR/WykO3Vj+Kl3+bTU377yKWLDGvy/NslnZyP/wd7Zwl7J83tjSn
78chhtjnDA3oW5P5cxanaZOFVAthZJStwUKSoIbM5L13ny+ivfogvpZ8xefr73XpnFbPB8q3W841
tDQRoQXsgKfhHXTX3LnPxR7fI64ku3ksV2i2boI1qKm/1UpegXFeeEtYf08+V+7133DpZvqysvr2
G5QgHEeh4ZN2fzXb3RPTKa/hMcSfakkHK/+rbPL78s4/6ffXB7yUQ6iTNeSnRjwGJnN7aB+y+/r8
stVTfOhs7JX+WhvvIV22TPk2cyJclojuikP+lK1ujH4hfFUn52GBLH/dZ0y5vpQ39Rrk1byandO1
kVTNf39/F1ejMzrnczi/EVGpl8acRFQ0gr2h7VW25n2988OdOq6oTSaEsIhzHZNfhTojX5p3B/HF
fTE2tYlv7TMOPPfwdOi+K+aMdi14fn0OyPmv8hwDG9iYH7lmw0KrmSr/lNxYDucd9cOhrU4O7Swc
PSQq+KkUL5zoMbixg79KjD89d3IeekaaCN3XhvoM7mmtr5WFjMDfGilRcLGPCkXIR21vHlBwedJt
CHB2Th6BFCIFi3qPMsVS2IQ36sWXYr+ve/zbkh8twVeLijUwONT5+PL+XJzHC23pznT7D5KZB98J
FsWtJXfhMJmaZgtDAOMfiM/OmAVOwLU7LvyFTmVUt4+Qc+Zw8md48Wxam6nYezdWnXJe0T9MuTIJ
xOKhUgVj4FM29P3P57QsAsqaR3dnVZStdd9u8Yraym+I0+yDI7SkU/mJQO+v/EQ4QhcfIhg4hdd6
k+zLQ++4W3iD1zfhV73vp5822YS57osSLUpux0/EAvLcFj68ZFY+1BsZKuOn6OLn4mQ31t6lQESZ
HOZ9l5210xmtXLT24OAfx1Fer9oPwVHXn+H9+d4Hz78VHutb7uSXijJf7ZZvS0xNaGamQL936hLi
2l2/lbbhA9retrTRF/WSDsWwTZf/Np1fVbJvg421oIduVnzloIfsvdh0T97JcOJ383V8bn9FNyZS
Ph8CP3y2rxP92zimqFdFouFKjGj9XbmL1/48tk17nFusYZ2iF7cGQg0zcQtmZhXZ4sutxXxpPr9+
0rehW6EHAu0zdHlUMLOkrkqg7f0y7tNVv5E/lXeznrnq7ZrxhUDnq7z7bTypDPr/d/tGXv6ALaIz
2v3KX8TEb2jOLwP7DfPNOTopN3brpfEm5yNyLQMmRLwfeMe1NXvEM2J3q+9wKZn+2hjfXkY1hUaL
RR5eUx8c7hBjnIWrngaCdePXX6h6a9POBtBTrI7Oy71dZJt+VR6STbEJbSR279ptu60dHOAOoFwd
fwNustuGxY2j5EL/UvsKa769m9ZWXR0qCk7Za+s1RplhRtF9dJfwMyQMa/ATQn+cstQKBwENWWlc
K5EMfPNwTQAxtFXwUEEogwrSENuiMTdsJBOPN/blOaL5Yb9MbdyNLixyt2NfIk0hLdB9Xbu/AyRA
7627dGudZLvdY11hI85zY8Dz0f7TgJNztQApbxaSSKDxPO6iX6i0oHy7MPbIY9KfnVlrGL36Xb0M
3pLFjSEvxDZfR/y3+YeNXKE1wpCo3Zyi1flrg3LagLf4x1Pnq2X1bQT64n3kyowQr8mhu1O9TjbK
S7/CbncHLmCVr1A2mWsbEN0EbejhP95Mdy693OTmMAKj6woXQq6Gunr2mC3xU4G8nG9RPPK3/q14
5MIw/+P27rneMJw3f+EQC8+8ZbiQ1zQzlub9ja90YWFMW2Bx0cWRmXUsDGesnPbVOMib6L5eA6lY
jyf/2X2o0W6Z5e/ZjXVx4TwTJxnboLVgNcTwHGJBpYZEjJPjrP9zK4m4VK0XJytdFdpRGrL23GaO
7pUXn9pOvkfH+yTPfl+fs0tTdr4Evy07sY1UsZBoBhOnorP50G5ARN5C1VzKusTJypI8cfBzmEE7
FAwP7jtGntk8PupP3b2HrNJMWvZQilDbxRPi4/r7XChSTduD+I/2Ijw9cdei8kg8yFW9ydY16sLH
5p+SB9WapLMhhFhfOLswV07/EW999cYhf2G2YOj+91vkSO9ZeW+KO2wLk7v00TzBmnN31qmduzt4
kEvsKQ/Co3ujSfPzp1etyeKVZNTxtJL3oPj8pB7LfXEzVvs5v1KmdWCrhhdeyoOxcy20o4rozpQR
6Uh7UBjXP/PPd44yLf3WYluYfdQZO0k4K6I21LiKkLXlCQsrLpob2/tCSKFMq7ypYpW4MI/jboT8
mHeNrQ5PgO1gIRuLTsf6u9qa40ds3cJ2/rx6lS+Q+Lfd2GRdW7gxWlhtg7M0hnVCsUlE2COth6dC
Z+dyY2vp0/U5vPSRJt9fgWipxjEwBdBYy1F8V5B/1m9N3fmE+t87WpkWZD1Vz4dIVcad4BmntkCp
E8+067/7K7X76dmTQoNhJGam+w2d9zLDyCQqIdhGvqXXc2TVcL/t9VFzRAMV3Ryy/UHqIX4GGt4z
eHr7TqL5QGXHMcL7VkFKvIF84MaZ5c36UWyQDZLxChjQSMlV5HVKUQi2eiWL69j0xW2DkLzd16ja
tQg840GTmm+qjHXbDAE1tCeC0TJ2ZiJh++e6OOPEovW7wXtyHuc9il6xmiFnjkPV9Zm4tAsmhzdk
yHJEdmTYiRXOGFju9iM0UgUwgHYLTHWe05/menKCB6Wmo7fHEL4SBcsS4QxCA19zWgMdCiJk0el6
o9rLbe4eAr9sNnGC4CR+iyFKh/loh03U3wggLq3Xc1zxbXP4QwL71NB7vlsBjDXYmOgaDEExvz6Z
Fx4/rSxXratmvdL2uyAuIZBgnljtW1l0rj/9wqfSJme7WAdJXCAis9PNTp2povWrwk9QrrqPuA1v
LIdLx9W0bo02qz/Ko8ggA8hdwClIwGXtJkxUgIz+1rTGw6gMxgyLYCxDYG1ff7cLe31aty4arygK
V+6RinxqkrcsPPzbcyf7XA/qpkiz83MFyJXmIojSG9fHpV882TgloupGmfDks+FPHT104g18xaVF
NFmjZUV+KMhSv9MMf4azuivjQby8Ph0XltC0hO0nrje2MVRmVaa0pUAb1JHc/gQFfv35Fy4fdbJE
g7QbvVpJsr2ORJAnju5MMgx5rbbYKgWiYm6ilI1vxbApMxn/t+uj/hyFKP9TJ48h2o9qmu2boPnI
IkWDwaIkyyhGVjuLGrSu8FK8PtSlCTyvhm8HSB4EZp5qWbivlezsf1cE2PoV5kdoIMuRI2h8q/L3
c1qgqJOFG/eBJSluhTMeOkNIn8XBs9FvhQGdwOq19fMb/ZsLq3haxS4SIVZVpDf2rWgGTwXfZOta
mbu6PlsXlvIXvPPbbPle6FleXoZ71Vu0wWPYHsT8xkq+9OjJLoE6CEBIjcO9gG1aYvRYGDpF+U/h
ufKFq/n2u61Y9dwow85psF7a+C2mjeAnn/80J19F6G/PrhPNcvsgSVAsPraIXGKH6VN8uP7wC5/z
q9377eFq3bRtm0rJvqmfMQdBNO/Ggy9M97RKa7h+3qQCD85CX1qbablAHE+x+7NW3PWffmGEKeR6
SHMz9ztsObSxx1Dvs0Kosf63VS5PjiU1zofUNMZon+FgIsgHJV5f/9EXjoOvduW3+YZgrZZ60ESo
7iV8R0DxhgqTCBkFLZWfr49xoQegTMHWikQiZIZBtO+8EGNNPW2HgySkDQoYkB0kH+T86J1NDa0s
dOCjd441pgrlvP4jqk1hJXltd2NjXFhf0/q5pbl+k+p5vK/6g6DulP7W+rr04Mltmo9S45tJEe9D
5FAK47mubmy3S19oEnw2UjqOvm5Fe3MUlioi5iWklwAbWuPWIXfh9vmCcH9bA02slkKeMkIjgKyr
UQc/usLfusQPTAnt62vgwltM69KDR9Fb0gKmB4HQRn2IXGiQMDizsb6x/S58gC8cw7e3iPRs0KXe
h/clJ7RNa7QtbtERLj36/FLfHl0rdRujFBrv60GnQpTILyCubgT0FyZ/isbvRfjsRejF+xz3Yoh8
MOdlFVHyMdQdrcbozo2tf5yhyY1s5IneeDWvgcCSl9w1aANf/7gX5ud/ippVQvEMzTYIQzLSxB9x
dePkuPTgyaYKBVEXTVeM9kIKu9pwLEW48ZMvYGiUaVXO71x5iM8nKng9F+P6DKKwRtCFmwYsrkpE
rzLAjzdNSKM7dMJsoTaAEelVc1dXmbrM4jqj2jm6zr/MoWydw6hva8wqMkPEfjXeGz6pK7l0VpY3
3vXnWZSnJTU/FwHTquwMkVQ/MSQ8rt359V/9850HFv+/v1pMlKFEIyjeWyOfJxVQAVXavMdVpivs
fxviPPS3iclEAynZsYU2g/I/mprI/+rUFW5lQZfe4Dxp3x6fNOmQITsXQ7CmSLcdgmXn38glLsz7
FEFfNEll9DGPLmoUyYVV02g3vuiFHz3V4ghFqR/dgjS9FWxBKueR8JYhrH59wi/97Mk3VTqhGS2U
8nZ1DkDWgAEt3V9/8oVSvmpNJlswNVw40OrcIdr/HB6zZwV4l4IyxXt0uBVXX4B8qFPGRlxaUqil
sbTz16pTPBlb47VfRxs5n+FXGOMLMPO3xSHuVqaHhOCNSfs521Et+b/LyPDCsRFF6sj1GpBT9iQt
41XzgZrM9Zn7+ZZQrUkQQK0i7MWOxpgBffABwUDM2NUP9NyuP/7CaahOiSWZNhZF1NHDMVD1/dD2
HYyzcIbJ58nlRFwg/LUD234jBvt59arTfTHUqdGKFQ2dc6MdQPSNXO0L5PG/ZTp1SuvIkhYrwcig
jbPB98dBbGwTbOrH9IhOwhLF8RM6D4cKnDLKbHMRbo6+CGyMWuiQj89YBjpYRK5vYaO/Iuiffs3k
3AJdZXZWeMbkgFFOF+JGXkaAUNzHfNvsADzNB8df1Bt8nlfdqlmh325jMAwqV3u7/lEvLElzct3n
HdKAhYAigDWDQX4XrHEA+j/2vmxJUhzb9lfa6p08QiABx073A+BjhMc8Zb5gkTGIWQjE+PV3kV19
OoMMT79db9fsmtVLVkS4HBBbe6+99lpX0c3vP/zIWBaUtT9ueKguR5Z0BsyGnE/gaA8QW7tx1h54
xvVZv4aZ3x2IZWCLwFP1XXwdnpNL6MjUD83V79c/wvSBp8zH9QfIY6ai7c3zYU0e2of2QuytC5DK
QraCUtweiqMvkLjelDfQVT9RhB3rTS2nUnjjQc9upj7MVGO4Au2dNXykzhKQyXRgfMXg/LXenEoI
flBtPtlAy3FtuJ1DTajDa2KuH7o12p8Hfac26U1yYN+h8LST5/FW7oo1WBb1RgTpBQQMTxzrR8KN
s4hmlcI0eNPg5kZ9CLYW3Ch0ewNVDSD6v398x96OHxJLPx+7ldATrRkuLrTvpx28sSFuvYmurMe5
yweiBAZARgxn2NsUe2mfzhe4+VaiRdqe+ArHDqNlX4tXRo/KNDHPyUN8Z21R92DOrIGc6gER4cSN
/BxOtJcdoLyZPFZV4KORoL7l+7duX+67Tbr5/V08gnXbSxL8xFPKShvnaZ/uWAQX225v7WFfD20s
vOsnFpnjxSf7cMlvb4c8NRxgMiD8dGvY4/nVztwWu3QdrcEj8K7yE/fqCOfMXjYfPCkagjuGm1X7
5qUJ2ykYgCKgFNt6ByblGbgfsBnw6235AO75Xj/Um+zuJFP0SLhcNieoW+vYlvFMqs8LqJL79kN5
5p4nmOWcWTVekGygMLqaBQi/OidC9LGIsmxWyAx+mS6rZ8JLt442zaY7T++SM7huhvBZX0N12n0Z
z52/+CiXTYpxJOh1l9iO/X64BJZ9QBptXxk3uW8G5NG7Gk+cDkcQH5stAkhUNwr6MDh7dNivmht4
gR3eNBahobvtDvGpgDx/3Cdbky0w1N4mdGYqzvOw9h5TH3vQPP1zYwOvqjU7gZD9QKk+WWTJ3KfA
+T0n0TPtjK6gToxFxCo70K/QWYNqAMRc6zO6czbiNt+k986VsYvhL4OTwDvxDY695sumx1TBbUPO
l9liqgRmswFMfXzMGwYn3/HPc3572YCoJ5a5zoBrNLaNH/24mZDw2WOOCWPMY5hdniKwHgmI9iIr
mowJSArFO66bFcil0NBCYpJc1dfF4+/D1ZGja0n6ZxEkszIHC/A9JPqC6Xo4nBooOKKcYC/J5GOU
iKLq8dnTLUyWz+QFXSXXG0h5Q0Lk4uT84JF4a83//6ejsVSdob35aWO4bVOdw0LpzLqA6u0aOje7
HMfg72/UkSexRNoNj1NduFimW7fP0GjyZxI+OT9Vhh2L5ksqNgTAOtucjz46+vGVuEX7/zLbw2fi
qXjuHukTCkto1QfiAEE/GBRCQS0U+WxS9fvLOxLOl2h8nkKrK07m5TEVqS7wzkBQG2na7z/9WJG5
1D5pJmFwbSBww04esnf9Q7l2b6EjsnJhtBVOex04dyPSM3adb08seeyK5h3/075op3iCDQWWpH3o
snWyNbeQvYJlCE19WJev6baGFzoMfzbZ1SxqczGeWPkI5ddeNgloqUkiKVYeXhx4j9UhxGGhRwjj
sY19ma+NIH3AcDCu1Dtkd5Axxn9QqjqxT4/Mk9jL7oGXoDWQYYAXZZ34JvE0YRUTQM7SuxXbKBy/
Zpvx0B5ARoc8mF/eGNAz9+EeeUjP+Fpu4WYCkaK3E89grrc/OQuW7QMRA0ejFuIkvEzDct2dTdfN
GkqTm2Z/avb9yOCdvaTe16YN3UsGKnFx4T2VHe5m0J3jVXmADlWQn6nzaM1W9hraYwwDTSdq8hnc
+ezClgADqo1YclyYdxlj8Kw5P8WMPlYoLrsLWV+ncFJFKlCe02cUE9i5j/rFWoOjBBHOK3VI7rGF
VhBJupLntN7mcKnfs6/0fDxxaceSrGVnYGwmFdcMhVQHHWSIPgVVE0Sv5Mpp/Gk/jb54YanfPPb7
fs9PJf7HEJUlTX5wDBKN81PUT8WDwjRI6fMXHsLKdKdX5Cxbn5zqm5OdTx7dj8v+KS50lWVOagD0
1N4YmO32oRCIw6I8KESGU4nWsTUWwJ2rONRATDxE8Qz9B5gfQR/fF8G9eQrgOhZjfmSSP10FwNIx
bqEhfe7cipu08tO7/t1+GK4VJJMS6HPPY1rm1bgvD5DZgklZWB5OaUEd2yBkceKC15GoARTHczj7
7ul7eQfoYu8E4zq/gBLutbwrM/82vT8RQ44cvGSRGydeX5rQGp+QzYktgXBKv6rAzhbzBD1UJOJn
pMmQ7KmD3g9PLPl5SmEt2bow6FKZZi44ckgozNC4MbdliATvQe1ioE/GCeLP5yeUtURep0pXQ0bw
DDEWf5OvxY5vm6tTEeoI4mP9goFyy5N5M1/ENd+nX90N0u2DuYM3/b47yy8LSIH7Bsa9i1f77GTs
OHLnlsBoJsqpcLweSks+Cb5Pj4OPhjWez3XvY6zkxPM5Rub8oXL60+bvqiyXRUlAsb2Mzy/DYh/N
iib+9/ABcrPaJxuIdBH/0Qik774icdr3/m0bupDgSQKxeRfBi8BQPyn8U+jlD5Lyr0HFchavBB1N
JadaUAg7eWtrm+1hyHE+lx2g328M/87FiWQHfI8sG6P2HmxAfQNHYrXmCHVQ10A2F2GyE3JYWySw
fozdVvo9AB2ogeMWPlvQa4LsZoBj/BJG3hf5BgngeeRHsIfdwAZnl2/abXsWr9w15nNP5IRHJois
Ja7FXRHVXOKqUJZCyCnd0A25HkI4qGjACn2YBM6K7yDTB/EMO9Soft6+3oswW0Pn/wxsqVNzokfS
R2sJfyUTGKHQZaXII+C3E3qoVOZbxDGulQTNGhzadXwq3nxeJFvOokiuIS+ZZfNa0cG4LXff0/Bq
fOkCuHavTm3gz7MHi82h7qf9a3CLp2QQ47mhDlm2ocPa9TbJqTf/SFhhy8PHqVlVKxAVhQn63Qpy
tnBxNIG/xis+nXgFj13BIv9pkR4UEQgn5zDWJNZ6NEPY+pXDiY135AqWEALcagaRzp/uwQSdYKZx
BS3I8sa1g/4vTv5Zy8qat60Ec2ZKD/BVzS7I/QRYGAZ118O95Y8ncvHPjy5rWQD3DgjkZgeyHWTW
2KqEd+oYRmYoymDiAag8vz+ujq0y38WfdhOz0g4GTDOlDwLk3aZ+hTo1pmPayB+QCp9K5T9PaWDl
93GV0TV1N+ZYJZUQLg2RFjaQqIYGO/dbYx/BJPDU4OKx61k0VLNEZ0igsBKsu+B9B1ln9CDdZjVG
fm2frE2O7LFfYIO0bywK/7WDfRAM1vYrNPCyK6JWtjzxjhxBzDFp+fGWlbyPWGtjifE6hZINJBve
impN4aYx21wHHEKLMvhLe2BZX5dG3adwjcjAFwp5ERIGIygfkzPWECq06U6lnccuaVlsNfGYu2ru
0VdtgN5qbsPVDAbgfvsSPTXwAZ7gu776/SXNG+uTI3VZEcRAJLx6yvLD9NLdmd+r9+gJtq9/7bPZ
xyejI0ygOwl4GO27vZq26QNfx9e//+gj+2o5k1mqyYCeA742LDMbeYZO5pVXnlXPp6iNxz5/sam8
tmGlK2YKSR6Yd8AyjMFHiiNRL9UnNtORYsz6Aaz+FFG6SiYx+XF7GIbKmucKmDeojtY3KxBf3S10
SNFE+/3tOvKyk/n//7QUMKE/nwTBkzAu+Dl7rw5eeCoCH0HWLbIIW5HXSJ43Mj8w6ssLC0AMgz53
0MLd5328s+E/BGmXR3Fi+uDY1SxClyH7oU9GMLsyZEAP9Z1xA+PYOc2Wf3GBxcYd3LoHAxULlDD5
dXdQ1INIRU120/OpNvjRO7ZIHzKI6LlWiiXE8/BSvmTv9ntzbdzA5EibG/dFH8yvv3/0R/Bha1lH
Qt/eodAxzw/9ezYF8DGBy3DqWzfUXgHVqPfx2yl5wCMvzXLC0+aN1FZlZgeV+7BejZ/EPZs9Mnw4
cJ24mM/PR7qsGRvSw9uZgzVWvsANeUBf1PXzR/riXEdPOO1/v8rnMZEuK8aCAEvjmAo69NcR3SQb
GDUNz8Xt7z/8SHCnS1LOoBJmuD0cIDBLOtx1V7BiwHgDv9TfmsvuW/P9xDLH7tQiguUqgZt4hovI
8UpOqxF2uKBSf4fHZ4KpRds3rBPP5POnTr1FJj8kkRcl8HI5QBI/7n2mIWyw6SM/ealOHSRHek10
WfDWHrfs1MIa8K81rACt0DxGSF459RpK9H3su3/Oef7Xy/Df4g2gXT4KWTb/+B/8+0VWY52IWC/+
+Y87WeC//5n/5n9/5+Nf/OOQvNSyke96+Vsf/ggf/OfC4bN+/vAPeG4merxu3+rx5q1pc/1jAXzF
+Tf/b3/4t7cfn3I3Vm9//+NFtiVM7W7eRCLLP/780e7173+gIfjT3pk//88fXjwX+Ltr/I/6l99/
e2703/9g9IttcsBpNmOuSdg8gdS//fgJ+eLA4Yw5lBI0x/Ebf/ytlOhK//0Pyr+Yrol3lBKPebYz
zwc0sv3xI/uL7RAHlC5iYnbXBNvqX9f94dH8+1H9DRL+VzIpdfP3P+ZY+e/cxbFA/p9XdpiLcWOs
Qz+ebo6NVMCsIpgH1pV9MJ0i3SeEnsg0flmEEcY8uB3A3IKa1jLjaOUIk3kG+f4+N9ge3XG2VWqM
dj/d8j8v7edL+Vjp4VKwCtjDGLq2sQT7hUPpNuBGEQQcrSJyNvDkLkZzfJ3A+30tISy4/f1yH9/Z
P5eDCzlunWsTdznB0dhJ1A56rEMB7/owUV4fTO5o+kbM+iA1x2TPMkxwR611qnHy+cq2bZouYw5f
0u2kjshYWaQOo7zLzwXvyo3V9B2sYNM8VFPXh8y2x13KMKH7+2ueD+8PuwW32MGyoEWB+kKZ9XG3
dKOZRUWOlT1lwXq27+BuUxEARq4WJ+jzvy5lQhAGral5j8/75+NSiYCPYde4bSjUKANJRLVWXgOt
EA2T299flfljsP7jdTke4ybFJqTEIcvB+0KWUdMkCIQYaIZdk5ItmIbUEbeJGcMYAt6s9TcXnvYQ
+VegGAWj27e7nLXFt1zBR6RjMfTL0zxlBzV20QMsnWMZ1mOWvLs5HM2GsgRlVWUytKuBrCPqBimF
l1dSWyAbVLCij4OpapqnccrFo91F3TfDjJO7iDuWBTuiqTWDKNKahDRv7ChoopiyVWxDHWvtinoK
CtMm57HLYPrMp0ifF30EK2m7VTaIN6kxPTBKzZdoqmFt0XkJhsfMlEJHtYup9z7IxDMCrpoxDZVq
YCYblzyCdZHpgFlJxq+RaKNvfZfrR93Q6N2RAnV8m1fla99WytyBl8jMUOu8uE/ifIKslFnyxK/b
6T6ZmHs3stG+j2sJ//gy4oMdaIdO3BcQK/4K3YnxhY5wpwwLBr7qVlpFegGiPtzBi9SBj++oY1g0
Cg49hJC5XQx50IgNGJ0dNBzVQeTXIcYqnM63+ey0SjqSPDcOyLthBKky5bOeG2fQPi/gHlLp8aXi
pXgjDoCtLktVuyG1ip8I/HDvSJ808PfFcPjdpC3oIrSpk7+6SQ9zY5t75NCnsBOn6TittEPQ+RIJ
HMYwzBNf1toj+6KicDG2DcPIAUC4A9T/GLRUgp5PBkfSoPt1N7ZQIhmlyVCH1nClY5axVUXOL0yr
aQa/8FLv1YPk2XVCSFJtCPwYcx84kDoY8RQnvoCQehvAIDh9iNqKpytcU+St+rSsY79Jy+S5qjKb
+4Ua2Flm6TqCR25XkwDTbMMlbToHEjKmXcBZWFBIGXKACQLWMaEhxzbb6n6YXsciRZdyGCcNEzEz
H2N/7Pnw3rm1fIA9+vjcFDX01QkMruCBM6FuQVRu4LBsVvzJZQr8gK6WkCoBY4A+OhUM0ZDa5sU6
QaTcdRgd2wjYnH9vXW3dwJCzCRM5de9aN2koerOBNnVckmvamk15opGx4F7OURv+wgjZJmPMdMky
G6raSVraHptwVBP8kYHTju6mh4GFgKIWjIdSnWEeAbejBWpU3lbqpbfOGiRNyrtg3vlQXEIYKhzh
6B3d6XGVU2M9NH/aAfxHCdTR7OhDRnVZvZW3un5704fn6v+BPArMqp9i8y951G37+vwh7/rx+//M
oyz3Cx4bZw5kBDh3vLmz8c88ippf8Dw9RtCg4g7H0/13HkW/UAryPqEOxRFtzkyrP/Mo7wuI6q6L
z7GRk7gcvYP/II/CibQ4Gykmoh2OZM3EgmhdLXJ520VHbtL8qamnlt/FqlOOGwgFh6b63C0L4bwJ
gtY5FFAQtKr6m617g44rEcE5fDtaiQlG6SSjNSewj63gUFe4JjT6bC+evE1jTyg4o8qCGfIFHBXH
kq6jxG1juCSx1M6DApkXWkuFaqdAJggHoRFpPg9rS1tA3i8aLHqRDgnHR7cGpuIRWKFH72TwRIc4
30YMjcu/iyhO4W3oyrFs9Lp3LZY5WyerrS6EMaGDepFbMaxAhPLsoBzg0uknkPchcgPtEtkHBKdK
IuCsPeYCTm5i6CErY2Sps8/m+J2vdDQiQashrdAkYT4/y72hKsZe05K55CDhNNuuoaeVoA8dxXYJ
k3LaFJCDm9waUuHtkFaBLGsTdVlaVnDItOFyGDiyNnVYYYfoQLiVPigpJgW5C2nXb5L0/W3RpBnk
cKUsZGhNrIhnv1vhqO8pWDjqAgaXsobQFWMlAvpYQ4BODXnXwn3WZBaIzMqtJgzSDq67Q5Rys/dR
2iWFZQYVHtyjm6KFR1gfo5Mx0jybTatM+RiZGtijWxvdLo5KzEUOggyAdfJcXbWqc7k/eHZ7i0fG
2vsGjETrTBl2lsGBu2ytA1yI2yRU2VQqn6ohgrGyaDCKiqlnvc7E1OPrwbq9c2D4SKZ6k8MU+5Vp
B7Bb5dZwaM5gHVyFeTt7bAMa1yVUdxohV5gRpq8iskoHlpQSLrAOdEcQyjNLtHvGe/Lo4hR1AWpT
/GXCzEpb6wRt02sZRzEaaz1OKL+UPBvAYtPIdXxY5o6l7+kJF2yqEVcJgvHkPSLq2wimzY9Ru8zq
GKYJDfgZh6Uw41YG0aBi1y/ySChfSTvvQO2BHJB7yassYWlAXQMAcQbr9Nc+suJ+4/DSssiuM9lg
PYs+U9YTqeZhPx/+H5VIA8ytdXRXymay0k2X9SC8D7qGSUebT9DpGkRl0bAViXVZeoOKVvXkSgGz
Q4EvNSUSdtvSZqUHc7oor4OxgM30JnMNHHJQf4mvWpM1r3Zbw3V7Sl2AM8Jz5xPdqkjr9yPUPXwM
N4srvLXDA3YubmNPmhKeyiM0KQOgF/qyhoM5HHxiih+mXVTD5RHehd4aEhHVV8/qVbOSLY02vdEV
dijSWn8r4TZ960ST/W0ivfNQqbqo/W6wynP4skpz6zq56M/bOAbdrqloAh9bRrw+jFvkW3hLIL3v
51VuA2OoqcN9r9DWFCqcj+BFaAgt+G7P5c5muRx8TYbuxi28+ilnVQy9Yog0mUHljPjWZZRhqzgx
774qG2HGd2AiDbllYo/wpwUbdO30LHe/DTHRElLAthUNlxqsXh3QSsRj79O+gAxAPrhNudc8gTYT
whXc8VJJmb6VpkuBUAktRziwTrLwAgF5C5i2UZ7aaetnEqOITcAs05kedQY54BuwKzUaSYbqowEj
DXSchtavB1uhcWLhNYVME9wzVWhFVKHfNFVMbKjXxI6JXZoR0oU2JrFg+43bUYSwYrIg9VuYip8Z
wrAx/yWZag4jxsGRSKoudva9LUtXhdCjHurAcCQmxA1KancKtNuVSBdz3knxQi0Sd98GL4LhAeuR
r6EjJU3jsXS7lI4xqo06meWyjWFEaRHbTmV+91A8TNmuTA1BoV4urJrA/b1PubifSMMuwVitG18L
x77vSeeg/muEDaszWG7UmypvB8KLJ6o6BDKvM0prhDK2OY0xueUCZ4Vrn9E2iaYgazP9mDZZZkCW
i1btTZlws9rFcQNjTY4XJr4tYGQP2sqUlwWMPZNB+ZaE2Cmevm69dS4sGq8oEl/rRhQN9DddL9LX
rtkwQKMtyjefFkY6bGApGoHplvbFRdQp6oYlWN7PLsnjel2ghi4hbgxj04bZmOPK+ZRhTs2bt2TS
Z30bRHORFGCZtrhgCim4n9qca99QVlbAgT3PLjoQpnCgNkzDOph7jF7qBv6gG2XkRb9pxji6itAw
QKcOvpLjDqcCkQHhWr01nFdPHAP549rzUufQqbE6CJxP89YgSOlFAe3DPiEeRsqghQUH+76ZyC7h
DU5QibOXol+KoLJ2DMnFOm5zDo2XtOrGeD2Nuns2ZFG9Cm9wMfNcQ1NrnbZlpTCxC0ZwACjDhKkE
h9G8n4smsnwa2WTfjzKtkRTjAIAfegGRMXj7GuAsKSU919degfJK9Kj3QtcR5lliqRGDGw7rv7ko
qgd/qL04X0dlVXs+jnCNqNrlgqBOr5IsGGmU7W1H2NDDnSYFBh+269aVcDnxmzitC2QQlRzWY4x/
bYUxkjO7KW1YyThWDeRYGrDRJk2upxtUjTGcbOA8venahMs99tbQhsqDWllQ1z2/dYmqQMcYSPzK
o1y5gdHqcQ9/2NINoabnyrVVVV190ZZRvRdWdJOrSeIjiz6/8LzOHX0XVpXPRdtUd73RcHc1dDxS
Geybk9I6KCaw3RJRmuP9yGMjDqsmwWhu1FB6CQxjgEC8Ss30Mo+zSe5SPeIQQC4SXyOoWF8t2WbJ
1rZZ8sbwwHFvi9SiT51GJXdfAgdpN9BnlvCRNryY7t3O7sgG045KbUuNItPPvAIR0rEVM1eaF6pC
f55Vln5NSpPTPuCodVOQArzpENUJ/R6D2HerLFtOAIpM8hINcVTAxbdtcfBgbhm6tnnm3NDOqqCS
2NfOfAbG9R3vTfJa220L98pYOHjExJpecrinI+KyokgDt8kpSnendJ6zwXLRzjVjE61P17LOiGYZ
HnYzoq4zkND0cPEkdMcK3Aiod9gJbE4SG3McwmxiPLeK3NelNnt4InnILwSqIuh8TxVowr0So1iV
XZMgMuscXz4FW/F7UQsHinMk1s+eKfWe11b8aHSlvAGCMtKVA908mPVWsjskkjnEx65ExmV7AvhK
orXSYYnDdtekpHjvGIM3nKOj92boyFOLTLCCGbfFNjwnkL2rk6lXvgT0QXfa6Mhb33YcjCqmogeS
9M17zKAY9KjqFJbdilQFiPZdFtOvQ06L7k5ynjkl3JTbEsYtSW2S0MhROlgn0LIlIEnBskLF4gFY
pXDtWmKrXqdYYuCi/FhRWeBJVHkOQ2eC4t7JNMZwVVeb/+matsNQhFALAgAesZciTVBLYp3bJI4P
6KQ4s60K9kgZ0P4xGqZVBkRt9VN99gnoiqLrAyJIsZ5jM9Oi84J8uV7ZRkjVsdX9rGufuTeaAe5x
uzJhD74Shu5DPZiQZWtLb8Umpz3RZFwCy1jd8QgHP8m1kFIv28BTpoAOmRkSabiGr6CVCDdhWr7+
/hJ/KeygWQpAGXUngMEZw/+IRKa6KuMBcd03OpsH1ciVjXBMQJbPOvn8V9aCuygn4Il7y4HUyEwb
UScS2APyr1ALo3iE6wU5b+u0PSVrtGDHOhbqVMfGQi5KYIsBnP94YYap+imHuQHKG0QfPjolUtiC
TNtaKdCadA4eKxLwUA2p2juF5X43XIevYksh96wE4kLv2o/DoPRzlZfjfjKqejzRGfv1CeM7Og7n
HO0QNFvnPuNP3fdOCEtmPW5+Kl25arsk39pGGq1/3Pb/D7igcQWM/r/+BWz8Arhcod3Uiuf8Y+8K
f/JPzMWY21BIOAG4cHScCFDOf4EuhmV+AaBioQ8F0HzuSP0v6GLTL6bNOLA2E50th8y0ouafzSuL
fCEW8SjQdmZDXeQ/a159DD5YAa0IFEkIPZ7lcXPZNO9lmU82SaHm32TORZxOyXWHZGntdiLZF2WC
AqSy7chXZZYcSMvj25/u1SfBb+GFiy9go/1GgEcx4uBrLDnufSWSMrZMHuCbGvcocw1ftxSuGHY5
7Lp6FuCTowloWjfJBU5b0JwGA/Xe5HbIbyUckc8GxquHYuRfo6RqKsAOVn9HRdpNG6PKWbeuS8iw
DLzZ/P6rL9rB81eHGaCFVg6CDUOWuSCCQNxVOozKMeB8HIrtSBKTY/y3Qok4jtR5GhVt87UHZzRc
UzTRZCetwczOxoE2p8RmFqzZH18GzW+gd4DqGLWWo7pqHJtCxFYfyGzoJxzWcEn3bQDSmJEz4/R7
6mq2BrqXumGUFTA5L5uui7Y1yliyGaoiifeSoYheU4NhkCg3SJqv8h4w1cZOGvBWKUCgU/o1H9tw
+NJwsbYodxCY4JOLEPUxNBkZrN0VuiiYnGAGmgFla/ItlzlIgZXMbGTuAJXTwESXoA+zGDDFibN+
wX6av8F8zLvEQoI6fw+8tx+C45Rm3NQpGlYMWSRy/KkUQTF48H+28s4QgFS8NN6TyO6Mq8IePRhE
da0c0OJpJY9uMpr3sOC1c4OvLDPH5JuRqkQ/nNhqH2P4j6+J7YbOL5qyJjDS+ec/xXBgDDwh0dQG
eJOQhpbo6t0SyGCuq1lhJSBUaTOoaSvpNgU6FF9UgJHSDaqqKkJtiFmYVTPVphXyUsEqJGmsnp4Y
JVoQyOfv6FBgy6h/0avAvZwf9k/fEducjih6ZeBJJurLXFlVHaSxlp7fovsxhawa5broPDtBLlu4
KuBu3q1tA6jztmyrDhZmferugeC235u4V2u0+rL+TLH8e6pS2IvyIatvJNMogZDQQOenVIZhh7XR
R2Q11p6wVy1Pi+6y7lnENjWlPLof2qa/dyKWM5+0UHAIeVu4p0jeC3oTLt6B5il4Bjhf8XVRdH68
eGfKaTm2DiTyIeeXBrZLResXhEQZwKsCMhEyUjkN+t5OV/1IyWPsdtZ5rWsRhZ3kZRQomlIn/P2+
QXMG6/67LYstjcgKNA+bhzFQiZZj0srTfevaI8woa5k7O1P2atfrcUhDr5eq/J7Soo4gm5eU7Vle
wBEhaaE3mPZWhK6hC1YjiRLf7Ab49VUws+06Y92kdf3Qkra/Gy3vySuZtcujpE98VrSA23VROaum
rmdid9n7CQjjrkPLy8S0kX8lFBhq7RZ6g+57unKlS+5kV76WZVQGlpPf52LiF2NdJ7FPxjFF41jm
ASN9EUSqX43ASKRp69vKsfp1nY/vneJQNK7KbwNBtzikhazOeqNuolVR2WRL6zgPKTR9z2q3xjcx
CMbAlJ5QAXkifs1qY8IshsL3xVZ13FVDhhjcnkSxgzfmkJGeRhFQp2334zDcTKCabIRFbDirDNWt
ycVtg5LOF9gR23xIp4M95ArudVGZraFGXW2qgbvPhsrNIIXS8iEqEjMEksa/IZbvG6u2w7lNs0Uj
AeopgMP3g5LgSgkng+y4Nh0MAjMBjkAuKHtUMDEIMse4nVLloVWpy10ORfGNqUmxLhKnDtWYg7Or
+/6mkvTeQ5F/SStH+SZKNH801BjUBWREkvJ8FIbzVMPo9lvd2ShhYcSnSp+keiJ71vOe7TEi0b4N
rVKvhS4CNjQr12qyTZMP+ZXh6mGl3Ki4rWL9LaEeFGfa8s0aKJBXQHrChYpoYzF/JHy6hhxX+p3U
ZjUFw6Q7BsX8KH1vdOO8KqTVV4Dw+WMNEay3qp5KDVwJVAyuY+PCTnmyqZoD8g5qF+2OO1O5jaUE
CEvKM8Iab1eZtOwCB89hZaMgCCfiWF6YDrHjF1wk173W/U5MdbSzZFFI2KTL+qLrUhcqxhxc88nr
Nrzr5c5C+yY0xqrc0I7HD9YYbTDpZJ2lIoL4ptfbe5HFBsDoIoedaReXOw0/yO00Vh2iPuvkfaW6
ly4TNXjyrKyf0XGrv9PemiW3extmrQktb5n20lDTnMEBDZkNtASkjJ+9UoybFtiLn+hkJsJX+tGA
yHKAYzHBzCIxce641ADo1vG0v3K9Fo0aE005dHRyaEbyzG5TvElZ2ayzgTv1Lm6GZNOmtu23RfIk
gFncuuhlr4xuVN8RWLNtD4H6b3Ev8yvV9Rg4IhGoDmPahbjpILQWCZycEWDvIMUI6H50eAYRfDsO
yUTTGoqrGb1nSdf7McA+5EADXlkvM6MdaqHsfMzUBBgQ8EnLSAaoPjnkzGh9L7a9bQkW0pnVAUFI
BmJvVN9+r8jU3pt0hqVEQ4d9n3D4lbkQSCoKO9/nUX9V9N1X3drdGihzvfNGTAQHcym/mqjZf5VT
llx7XRQFELwyr6GmHt+IpjN2tOvLcPw/3J3Xktw4mraviBP05vBPMk15b9QnjJKqBILeA8TV75O9
Ezsjze52zH+4J+ro6GpVJgmCH14bbu1xxLZ2mqgme9ZDYE9ZE1X+ianqnn+Tr6XdlqcqWgMc06sV
XUBwiOc6ivT3FQDrfd7q3E3bqSl3TdR3twguzMmBsDyRsDkiV8i38dPpKvJforJsv83Vtp42yz2L
UdftlI96rHagPaG/89qxfqmMfvDqsrnTVrh9T4jYTjmKf2/84CsZBqDR3rOKK7Dr+qkZacpY3HL9
qeVgM/t6ZXdt+SI55qVVnKbYhCfXeNw+cKlYZblWbZrznntpJvM5Srm8+9bcPTZOo3Z+TWK3tEad
FuZ8ETTX8QeEgLmIGkQ0FYddWuuJG97rcoMMDPLp/PbwtyN8k9g7hMudHNeSVCmvUg0USM3tq1vF
3l0VUH4aRI2+9ropPDl2QcJc3n84c74+tDOlQcHU6+PUV9EhDKzqdtRADr0at3Rpx+kVsDW/rhWI
1BaX26vO1/l+qKfqbpr5bYqfFvsVdXfVrMVuXPW2jxB+HsXk1CkTmHojB36+rcZmBeWCjQwOeT2F
5oCIaLiLNUcZOap53DWBQL4i+5lWSZt9v2rkbThxkFDhnOwtZij+mRy0qb+gEtabJm4B2JpwvF/K
FS5gjeN0Cksw9mF77du5zQIEZVCIOnwnICM5+DnP864a8mm35Dlo6WRjdNhVW+BwsFofAN2qm2At
ikdHueNF2ZFLvXOQsHSpn6zyItKB/TpwMLvOOyu87gbeetCGtBLyq91jLcE4x0BGJ6fT1o8xWr9k
0rkXuXTjS2bnTe/ClT+inB2NpEKF2KyV5WnamKjHoadZdJrHgx5j97nXjkVzw+J/WpOXXMdFAyHu
z8t6JxcKmRHrllYPtdq0RHqsdvjcd4F7mHW/0K/RuX9ESXOYYmJU02I2zlfQJyz/zW3vc1+MR4ZQ
/U0vvbntc2e5lYGg4lnI6SLsqQPfDX1lpy2CsSsqpLc7ZKXDaZ0HP2sRmkEZhN6VbFbxsur+bTVJ
cml5wup3KoIo60H5lx3URbSLZXUlz8ScYZ0cx1K1l37rradGr1ZFVmxHgazrfvWhr56sVdUH/7y3
xHi20njQ8TPQHJmy41qHR6Vd59DEfvfEk11fmWFEwDOOFWXhTOA7P/e23WAZf791gfU6B5t9K7sq
+qa9JjqJIXfk3svzJAUr9GEloN/2g7PGz3beja+DsL13S2l2+cgr1ZfDwfQe5iTGad8sYu/THyJS
nuYPd/WfmlhOQGX5UUdz8pRXevxjgYF4WlFr/ITWq75E0hcPUubVgdiN8BRPOXL0fCrOovd4deky
kfoCngfnZF98zqEpLqoqGPmESOYkqoOsg0e9mc/3zPUhKdBo866qZC9PZRgRa1XyiHibPTx1sps4
WfhMFxqU91hq46Teilxp52FMe3DdsZt5sCr56YBdXLnuBOXet1bwo7elecq9dfb3Mx1/r2oF4C96
Bnzg8EY5uz7ZgnejyiBttqZ6AqMe3oZObgFXJf5EpmfHWezBtLCjo07Trb3dB10/cdRueu9y8+r4
zpIV330GZRQpD1adJeRjyMOit+K6WavucbEq28kSe/tcuqBF+t5so3sI5BB9c4UC7LWdjj8Z/+IX
38lB16WXlHnGYl3QoI3lfEisRutLZIpl/Bp0bUsS1ZLwxoyQPAg+HOAum/bY+OrAwTYZGFg3/sOo
u4GmJtlvm8cKDfviNIiV13k+uH14ysOaNoiOJXadyE2oQzmghM6Uva3BwZUhG46A4jkt05y8QPg3
n2Rt9KeVw95PMYQMq4tq5hu9GHHfGMR+8UpkwG4szbaw7yRLnhZR2JVIsdqbIlogYgon+WwRHZD7
4K2MPIg4vvHmLa77yLFPtiwT6DcNmXFcbD/fMnuaeW+4JCQdc0tCqmCzKK7LxBkwt5WLn1Yz803G
m6f71gwwK3snavOXcIyn5WDHxvRp69adyigti1j7VjhQ5Jys9eesvPilHibrVquRv3jphnDl7+ys
D6ge7HOMmB3Jc1B0z5X28w/bEMm0o1m8OY55rSl2iof4RclKtccFec23lr73KdUoBeejk2wJHCBj
+Zjasog+knKmQbt+ZiIM/wiltfa8ymeb+ttuqm6tpfAQn1gBFXetdov4EKqxe9QM28wkiL+xu1uF
3WZqiFkfvXSL67pbqXjsggLBCK9rVAxKKnVZQc29OIOn6U+qksC5spalt86EcVL+0XpLcc2j3FqX
tg2Vd2Q8WMyx3ILO3XPKbpZ0LhCfXKnCzGU6KBUX6TLm9iumyR7ZTmNTAEqjFevVbSPEsY09EHuC
cN4ad35LvezOY26RV57dRK+okecyszR3dB/3S6AO0RAzHLeqKcY07+aEqdyuowcfbup2U6reh0nJ
3apru0x2fRVsu8Ad2htr0fG3YtSWzvIl9vZt2IaPndGXIizC+8HOiRh1S+vDLZwGet03XDAEvZOV
qj60YHpVcVxFpZ+CHJ7dNKEjds7oJ2/9UgY71E9Ds+/0Nl4ti/A+NJv3bVf3688ELNLnMbK6k1v4
M1teMfqUrTYNZ85ldFV/rMJ5mdOtMFDbJl42intLoLKD9te+Ta3Jaq2sL4Lmr6ibP92dvxyvA+T/
QOqgHgHY5e8m5qEqVvqBHOjLoUcBbApOP1KMuOTLpD8mTakRfBkrodZ0KcOPtTSenc6qBuQPVxfn
c1TPYr7rcmP5e7TqKGKhI4N5rwIXN4uR8/JtcXWNOKJSzZW9iT5idaxoHTqWv78LLXd209Ue6ktM
Pb51ZGtJNk5qC/IaG90bTapQg4h0AlkFKbaiqfwLfuFfMDT080DbwHfoA9HI/Z64OLQS+QZn6J3p
SvED7WHTpms+dV+bisQDHwVVG+rVhzNbyCdgDeyq0DhzCqXq3NThVt45tfRZtdLXf5Ez/S8gLR8O
c4YDmh47CfqH36gne0Au1A9MfVMzlC8CeijejbZJSlbg0KzXSsTlsfa1LfezKYPuGNXDOqWWP3A2
+9/RmDOa+ctiiW3XjWK8KHwcYOPfsEbRu0iR17XhkLWhTlzHq+aslxWhNx+QbAR/wSv+Srqd0Uwb
MIqvjEbGc/4lzd1vk0lJSQBGvvkfs6X7V9SMSBvnMPm3KLe//6az0SZ0cOBwLP0V/GpEZ5Wd2Bpw
k6RI5YaQe2gKlc7J6l/8eQ3/LZrp/5gxCkrmf2aX/l8ruprb8Z8Wq7OPih//T2bJ9f9mQxZ6Mfc4
+YVYcpy/gcVGyHR8aJWYJfdfxJLl/w0oMEq4W+DecCrnGMq/M0t4PqGWIGNsB5r2/J+8f0fPG/66
AFGGc9ZJWIN8RhirP/1f/wwId+jXgN2jQ1S6cAxjbc6ax6anz6k+xl5t3zf5Gjxtk8Sey0A5X2gr
CazUHZLtU1hhtKQt9SEfw+bhlFmmSr+PplB3lKtaf8zSd7vMVYV6G8to8NMJEP/Wn8MivqqXGQEO
JymO2k4zWj9W32IoTqwy0YAhbctL1ULlzpC01X1aV0vyVAYaLSgKaFunjP80Mq1n1u6Yq1gkb7a0
2mhHnYn/3AWVPR78qsh/igoHQ1aJhpMos6BKUhQ98hXUcuj20pL8hkj25XMUtCpKEysIyOCsea3u
dL4sZYanABxWEzPpI8ZzuyGN+8GmU6t15ldfSaEve1W1zX5C2YpySXQB23mklRI3VjXWx8hu105n
akNaS6205ZYS1BNf789/WnL/DUn3K/vAjQzO+zpGLeQJAUqB38Bt1ffG3cLwQtptdFfZkXrLc530
f7E9/r5ckjiBAYwTODVOXPbv5tqkbjl2us7dKLcV20xt4uZy7JapOK3CSHn/v3+n8M+eqn9sx2cf
IWuTVckvRPme/EtyQ4MaLZfLd8btEdOXV9XvbRI1HzLBT34y0uqKy6TjRLSPptBtUzcsEkJwNkMX
T6Flf9UJ1KOM9IX6Vo5nYKzgpg3TVz0vsdO9C7ElLXpCR9zraumI7hVzbB+pNcvjK29zZrULp4lz
OiwFa0/oZMR+P3g1nZEjJw1v1C29FE1d0IXcCBzzTmHN97iDuzcgfekx6uOxyQxB5HtjBJVZtTXo
JFuMCiDTlHTi51x5fUQ8oe81exMZb2Qg78fMX+Rkdrqfx/5Uj57aLiOOGgiU+sZzDkHZLZ92U0Bh
sraqNKCpCJBg81fAJmmHp8WMW3/600pM0GcdfKFgDi5V0KsiU0y5ZldWllyTeT9M2ugtcwfwcuws
nbuVLUi7E9yN0WbhcDIu+rK+Ms13AEPjg6nQiLgDSrHQlHq9jo6J3QT3+L+m5JIzuKd2nuESoNqv
qu8zQuH2EK6hjFPjRpWdwajnQxr4HcxxbnvuB6DVptKlahDWhNYoUZ4UVt4c6q1q3UdjALTSuC4i
xeXoltvJa6bgOpwbhgB7VfnlFOQC/VHN7H41unXspga8+q3wEqzT2xgxYHYxn/PS7z1TpgFP/7VR
RU0a9Ggtz2MdSHKgBBaKg6kr782s7sQxfVysLXURFc/7gk6MLq38s6S+LGJiBfQ0qPlytmIuBVIl
/dSL3JVpgfJawmLNts8ZqI31UTu+pH1nLXMicONBNSydTUSXXltF1x12sjYrPE8TvzsTq5wJ0+OI
4oRZ9ETTEP+Q0klit/vFKYEEOHQ7r5VYhy8ltuqr8OMFboQTCq7nzoTDZS/G5mJ0rSVIKyDqkBx0
bU4zhsdrGEqQYANamU4UD8Jlte1lL8cSxMsrq0sYSN9Op80Eb15s9Iuy4h4tvZr3vZ7Vl47c5U1y
Fd0s8kccCkHoS2xVyiPfpDbN0qQ9jswJt9A63odxtcWpwsdF5Xm7kbviLNjagNWD+G52jP8DJ0f8
VtpR9xgUuPtO7CsjMsDRqeIUb8RqHY0YC2sXDMtMcYQU3JIazXeUkeo5YjBwW/W0nU0Jh96LGyCx
apPLWSTZZjnU18jBc5PVYVYRdobQDD9Rv9E2i85ROdkwB+OLiS3t7FvPHZ+dotJfwQITsFNeOF0E
gG7imASEOKUbL8UvbmUVZTnH/wkI3Soo1dnWDhPXFuYPXV14JeBLD+qZNMaa0m6r6egSKOXHbHW7
+HuM0ODG2jbtXC2mj38CFfp3Pn3BX+Sj9uMeoW/QZja2CYsH7Myt1apuKdf2vOqlMMt4E0EY/1wa
dj7kFU3+3jfrUO5YIzLOhNOzVxmwyqfEn/rHrd/4MZ4kjsvuAmqRgRNGd8KuXAFRheLyUM+RRfrr
1osfLUEAb15R4YFD7jlDvIGJJ5mJvZm8sTVnEbLTy9PkmdXBZdwlj3ncMra2ETZq1rYGkaw32siz
NreHl5x35NkR4+df1PmG5Y751w13XVLbW4r9Ib6eXa+Llx+tbisqCIahZARmzfIzCkTpunDD7sGe
dE9GxKCH8ZTUjb14OyGM3x29rq1cc5W7Zo7TYpk7Mjg4WK+XA74FxNWWO1gZVCtuBvYIQDK/SaKr
qt4MR09/7B/crQd999gL1ixuXXlnEBXTq9FZ4kaXUkR7XDbhH5Wwm/hkbXX7JUPhBYcQaf/LOFh5
uHNiq3VRGo/yNLfThAkyrLAjdQLL63hsJ6+/TbZ1ibJwaiW9WOO20a1SCVBYNXRhf1l4DARZXhBx
lqlcGrFDeW+/qml2vpDxx59BE3BV500Ud17gWu8aNT2LHHjnZyk2z+yApYblEuHHWa/HhQT2jKdG
oqRdAhK3vXXk3jPcYK5ooL72JixEvBOIdBuUE4Ut9rU/AJ3FUkIrriY3005pZHA7p8ayvFvzEJH8
miS8A+Rm2ueiF0DZZeJ/S8w83/H3RW/UPdk/2jxHvJ0UUGLApvjDeVDjFuvT5CgosNFeg6wXNn2t
MRd+SqMxL9/KCGFAGiYomzN/hd1LUcCTDouINBj20ve970XYuC7IxqYY5M61uINlz3f4iEHIRI0f
YucXpW9fBU0XvAp6ep9mFjyIyRZUD2Plsvv3tZ3fgZxSp1ui8CR4t5DcJ7wp6lsv1gCLr2WwMW8q
JznCb/rmMtA8XrsYFozi7rKt7nH+Lrx6NkQTqayK+d4xTJQZmqP6R+MhP9/B8tk/h3Vp36tV5J9x
RSHALixF/A7Ux913WirBMtQraFLcqAs/6yLAShrrfoNqgoR39zWU4LMZ6/BjFov41mB/p3V9miGZ
7QoC5xDYpU2xpDAFPXqWZXs7yTm2yOidXN8bLMfvgPMmOCRFlUQQBnWFueuqUoqGNqBk0TEkrHb3
k4JrKOvKn9xbzWP2R9dH3o8gUrPZFbx1110ECi2ysvGGCiQOtu26x3gz8maHlruf4qR8XzkKtMBr
VXlq26Iorq2xQpEUwbhWqR5WWPkoX6p6n1TxanByo0TeF3lc9WkeDDVNYb0kjzygxzA6RnNtzVeJ
mfr+bUMbT5aVBfD3qIs2WVOhFIyshavlFmG8Hk7IAWZWJEp9PXLm6EzuI3oI/NkhITccA+d7m4Pe
ljvbFVuAP4Qhk/EsBOkNlmM14EmB7HWjhBR3t7eFeaskg+XlEPQN0WZ6iuGQd61QwHBLu3Jo2DXV
aOR3GRSFf9pE7WlE7HkeXNf9Wf3O5OdS6sLsuObNPUyh6rfUYphwU69G493u6rqq0C81zK5kk4S1
dK37zSzUmMdLYuUCcG8yxSfFIrV1aFq/jO6rsQjCT2I8+D5IFaQkiwf5WHxhx6udnNsniSxdUqPa
xE2pZevkoc/dEb5g0HyLQMYgO3Sqr1t0nKJlkC9TYoqgzsohLpdXgzG4e5FL0bgH6Ds7f17KBrcR
G4ORhHB5vBNPIpmwjqMZgYUC0Tsrxc5Q+hg+SsMRRKSyAPErdqqMeI1aLZ8WSYGpin7HFtlNLxuy
TEB2zBM2G6SwTLR3bOFPuLy7or1uh3FVN1M0RDPVRlZcRXRcofiPL3J/HOy7ZfCDCtd/4KkH3BO5
++ROfRzeoMJHp7N52/qaWMbm8atyzODV1jDkxMo0qZOXvvemCr39nJyR7iS7GteYo97g1qdWeOp9
cvol3wc6Wa+GcDs7yapcMaR4I6/DlpCNZ/CSBRlXaZtwL/OG+LswmF1xDe0y2WyUm7HTLqnUsXFc
8gv6WLnvVHj3QzZOi++chsKvDeoZE/QXSVAk7qWjhsJOh0KO3T7yuPisrzxkj5ojHPnG34zcmYbK
9rthrr0CG2m5VoimGMwzGuR8+mS8RmAzSXrxs3M41++KuE0QLrXT+GgHjTSnbQoad+9TPmh2m1PP
9xpNuXK7K2hR4fPujnK+iLVKDgsIHjhm50XjETng1480XS4/XFDZT8PpV7xb9iDfcW+JB5JyUEkJ
tAvzLvQmiGmD3ujTBeUuYUZ8NmzAUEQsLPFl46t3yx7wmNd3y9L+GlkSOCYtLU/xaAzZ4GMccKTA
VMf5Ow5GZKTwHi/a9+bXgNcg/jYDZrmrVxli/JSTeoi7DljUh452j/S91lhsOPPi1LDb4I4EqyrO
7ESIZ3sMm2+GeQn7H28IK8NM69WHAeEGj1AhzHcTlVSo9XRuDhDCOWjCakOlXLhBGf8YcvDQPJSa
RLLe8E4Nx6rhdJZ4RBLKsolyHhFHz4c/j7r/Fmb2f9MLf264+p+xs4Ns64+zVeEf4Nn5f/i7F97B
C3+Wx+EQcOh1OGNkf/fC238LEPR7SKwRbIN3gJD9PVMoQnuduDCYYWyzGaEX/S/wLEj+RsgKgFfI
ofLskvf/Hezst3guai0JUsFbECML59MhH/8VUl38ShXFnFhZ2UbBq2zFsKbh5E/zrlSOindGj+YF
kzeELMIZVDac3Vbe5sbu3oTie/8VyH/Gyf+Blvz5gUI/Ql7scKk8RupfP5ASgP9khFiZQxdHDdMR
Wo84C2a98+WgPjZ3wclczrEf47GPSa4DScK/jQDyo7Fnd/3/+DwA3IQY0JjOH/EZbP8ntWk/YfiM
g83KbCuYvzvWLNjHVkVqPUSMXR4WTHB/RJgvBmzqVmjvWo5jD83ghz1xQ27p/wV6db4hv1yfswuE
AIOY9RGCX/2mfrVHq82FNwVZ0TIEZSRFs0G5oWKWDpdwdXZ1q3V3CKs4HhmfOmc/JrmY/0KT/qug
mrsUngXCWB6jsx49jn5D6qbRnby4jz2iZNbhjSkmmVIo0XhJN1QZyU7NSjyFVlDIQw0oWZ3+6fn6
b4DCf/31vo3iCr9qyPMBhvzrTZmXtkQhbbysnSijS7chUD5aWFx7Gd4B9wZ5daVTK+ioFAMhWavs
f//9v8lwMdyFZ6IHDxWoOHji7xpklRiv03aET4uL9BEzlVscXBYUIMk4q/dYrhiMW7m54B9hACGf
L1H/vBqFvxM4e/q2SpsAmr/4VL8/O3wq2MGYFc/Vibktv16WQIsoV4m296qo3PfK7kaUwP0cellE
2l97zmcavuu+ANwZ1Hl9LC5hc5OTTNNOR8v4VxWpZHf8fqfQqEIZIFWO2OVgcH7joswYhtHMwJON
rUV/iUSdaaekPyiMUraK1wf2AeHA6XviQdtb89Rs2gb9DPFDA1PX4runGs6VNY8FCrd+bf3d0FQB
5jUjpz+KrQ1R3XTkTD6xO/nzHoe0MJdiw5SdhsvsvMbThva5LBeXetkpRg4S1hEm9WVxizVrkD7Q
7BEm1jetmuqnvTqcy2Dem+miYPMNd4w+cZehafLnDJ1PQtK9DHu/xEyu6rewEUmblQm68VRF3bxi
Pqc5eh/G2EzZPRHs40M2AGltXvb9CZ90vTJly2HIwkTZZ5wEjXzWyCV6wseP5Muvt0CnBJTgH8YU
zjzr5udIkXWec8rJgvyzTPLkwUT+LBjOC4TPdgft/+ZYbqQ5Oavyp10veZj5k3RE2omYjz774SwO
nOy2+7rPu6dFe92Q4cVbzh/fJZqp6dacmCbZIemBW8PVL806tceGqZopb3bRnsE7ODjnpdHozYN6
rNIJHGbOGFUieUpQWX5oa1mT4zB20B8JmwfKKAyH1RXsIGiOKpipM6Q8xbbzUMLe68GtgmNheZt7
cFEfgMmCzi9ZASFFVYjrryJVeVL5aQ2E+ixXKSWhPsWsM91Y1Arh1k+cbG2qZdgjeJP3ORUPhACF
2v8i0i/ZGWVmtFUersBQNz+Mdv1Lj1rg8tO2xkuGV2ndmzXv9z0OHMDgaACFcvxeD2mi61ZeCAZC
lxsixv6+brDfZGVucnfn9/SH74AFEcfAkevUd6fA21n+yILpVuTAqDGc7VpI8wO0LPmG/Wgc9tsm
Jgu5nFx3ebdQjuRtj7mrPdR0hJsgKnG1Oz/Vvl0f5ja8xV+z74xVfjNEQiG2Q/cLnoF4dBmX0H4s
rGkg6KOLluBDyJzHfo7xwQe2+KrQohLg4kmbCCV9p2EEmsxRQKpZ7ZCRRmIB2tgM1S0WbU4BaSKa
02pCQ7zS9NwnCoFHWUc5OAa+ATvvn91KT9hjh2HQB0QQOgTR9g5q1p53UWzo63eUdCanbmQ+r9vS
O0aGssmj3zfRnR9V/SU2ZOuG7ZI6VIIEjqiZX+oC2+0U1/1FH8iz1TZZnTj13FbcKmd24ReqR+BA
5w3luCGS0PJ1BR7dtirta/fEY3C0lUudcEtYJpE/ab3Yr0hIbzbKqz/Y5ZoHNVjThy0joEG3bZrH
STEWozvxrceVcX07BiIOD/ZsvYO0bCcvyJfj1ihzaY3kePETN13VZnPRIOM5z0RE4DUeiEbNvtBK
s89DgWtEOyV/U92dN9cJR0/fzBgRoNcuomF7zxnjuwOQn52fpcE32lTfuly3+8FVWB2I/gAePA3u
dtwmNZ8afzrlRX+1SuR9+cWQL3Zat4U6+Ws9jBd45i02eD3do6eKryQya/TCgb21kAkRsSD0VCnZ
NNZNFTcIlUxYypd+cSwudTTqvbGG5gkHVzbkA/kMCOhS7sd6m5+jLPdhNT34VTSdhHTz686P1j/K
pPE+IuGGL+vS6It6CO+Txb9I8HrIxNyzO1zbsK6z8J+riqIAjvnb21AHYHXnvaKonQ/eTMeiZMez
g4KkNVsezhlGmSjCUwC1mZKwwckxup2s5kdi0Q6xFv07SgZzy8nTqL09+j5f17d3q35ZvaTn+JMT
VhLb03IfJUvMEo3F0UJvKDfAEpICLhV5Fqctd+LLLifi5CzAI+/xIkYRUyg7RwlC4v1+c7rOvZ66
JMjfmnAN7pNaEO4bLu7mXgEab/WDvXZvHYfEp7CvR/Ps9H2Elqxtf1DZ/dHmWtwNA5sBIROuvJlj
0jA+ayt3aLF0vKS4jWy81u+156koEy7G8jSmeMTJSsu1Hvu+IMvGWoRPKfL5WJh6oXa9FDtNKY+T
HVZfXOfl2mER9PtqrfQtYk8Xw6EutijrqAV4SyISCdCUBGCEtpqKPSB3dGhBMngBrsWLCJPiau36
Zsl6iQR354QKb0yRq/IQVL2cstJX5uTNhX0qHFp5blTYND8J/QibrLSh/6yeFI7Un7b+w25Vuec7
q/ggpAj2ZRP3h97Sc34Zit5Osh6e7HEgX+UR0EuTqghgGWdR0QTZ5i/dz3CJWrZjAxJtQcbWLL5V
xceQ5XdfIK4ND17dF86O8Lr+1hlJKky9bmauQax8GFdANiyHTi8uV5CNiz42y/tiHEIQzGDPRbpG
qrySC3ndaPznwE2XWIScJcQ0XXkQWYRRb2IGlyYM8nFsA3PO1/HimyWpiosuhhrLpmSWySGekT2d
lO0SdsRLc6jQeC3aYshvKAhGDzcj0O88h1TmPC7cM2oowt06M+FlwRzQDl/MbX1LolUIaHuOCOkG
f/wsoUmRbo3LG/lf9S6aK+8B4TvaZgOk4ZfOMF7NaN/tgYeido68BGUmKmpdNg48HsEr5b6bJQK5
Go+ljcSnUNb9VI3bdPAnjHpH+nWr/TCG5VdZumCXxbBQrWEQjlIw3x62OeAVqE5GhcxYmEYTH2NP
HZL5pF1MFFa0Czz/gs17Y+VjFLEnp7sY6+ZeROeXcui6x2Q1UXIgUaA69U4xX9eWJvuyRLi5Rocu
X3v9EERWfwBR4f1k9VWSraUkg0+U4W0X9NeYQurFbY/lVDQvM/jjVeHSIVr5C0JiK9934XpV+shv
Y4vknjp6blfxkSxVe0axU9U4BzcMT6R33dVO0+MhXa8XHexVgidKGwJPzgiwLFb7AkeZlwmxuI+V
EV42xtSkmPIj9Mp1zKwwtOorHjD31vVK+y0Ug6HLjzG0uah7XzgXNtjifg0mu7gcZnIm0ahW2Fyh
fGC6dVouCZWEO9STlRQ3slZd91gEfqDubeglMiKDtkrEPgftTH46DGz2XV079vrm5GR67Mva4IPW
hRoC7xC2jYkP4xSijlyIokREvcWWu5tmYdvRgS+9De/AvQoWCJ2jVx0QHa6Lvm19vBzHuSQ7becL
vy6/IC3R7TVLvs2P46bIphxqEHDwQwmN1dcFHgyUpI+5H73zeoNDYRW8YkIVb53WVRrPYX0N/G8f
lsGd7gJVlc/9FDFV53PODiVxuZ014Vvvd+lQh8PdpHT/mSuFlSYZ/oO9M1mOlFm37LvUuCgD3MFh
GgTRSqE2JKUmmFLKpO/BaZ7+rjh17NqpY/eWWc1rmP+fSkkEOF+z99q/28Euf2Y4Ghs2uHTv0quO
rlb+k6RVuPeHRm6UhguH44a56tyy0qsRZQ5JBNqx7r3TwPr7zzLWCb8WmlJDSkaZAzzRd5m4FoWC
V7/4DabedbUvaSYrDpQR91lFJCg6hv4w2faE9BNx4IuJ4P6tkal/GJNJh7Oj5j09Y3HW5TABnImq
sJzAcjrVnL6AFLf2UxXr3Wqad0Ku5gMntPPkUFVszcTJP/zRaB/G0b35Domu2daNPT9hNbHAFnVv
7NLSgFJTI6hxm4PJj7y1erM+qkoMZ/Cf/Xa0IR91k25DsxKHJo/TPUeU8atT04XjAKAqmFOEASlN
CfubnK4nKpvkndP1PA+tG7AR6jeebFKwvuXwe5wtf9szJMkUu2prabwdvNh2U7XJirg//2qq5tpk
mTzzzrq00UKN55rTxowd7znzqnhn3D4Qt6nVPpOg+oLeTd+jNnq0DM762QcfZtXJs3AnFS62g1+J
ya+y7fgJwcUCH1DlQSVk/1WY1RxGU9Kip2hztkiyOiUJay9vLGnG18jkGFh5JUzNSbZedS4K5pv8
Q6D0eg8G4DQYmwb9+RXg1rwf/fExryfr4jGA/5qrKQ5GXVsPfSKK39Rdf8cM2JFMOd689SxmH0Mg
6JQzCv6jU6Rqzw6u/hXXydWx4IWmY3ZfxBUz8qG/WR8sAO41kJyFVgzO1DiBMhs975zQJd/JFcPd
TXB4b2YjEi97PDP3nXbAEtA/N+RpgdjQWqx3RZb/tthR1ia9I1LI165CkeG19SNLjeE1Qb8TYBVO
T5Ulvmw5bceZ0A2RpA+6aeYdxo/2jrOwOFDnYIhVyLT7lRB2Yb7RLyYBzredMfIolXh++WS2Tio/
1hi73OKLa5KuAXyAezfy0/eqkAffj2FdSae+ay35q52HLvCyLobVhmNBLTOVV9O/8/wMoSvZwZUR
5Re2VrhraKM2gBkcLov6qW5Ehk407+2st0WaBH4LD9mbpL3BRsa1SemUHCjaDOSKp7gHxjZb5bIV
jTy7hv9aVwk6g0UCJ2jM6NG1KIPdaT6y6Gtf4Eq9gXYrD47GvZB6s71HnlRvljYqQrTVRWBrw97p
gWLFF2Ud6i4fHiqzvnfKwQzsVcY7Zcr2vHZ/EbXd15P6dA3rB8zT6zimvNUkLiXADVv2aFaACJ+t
Hgvi0NaL/kSHk4aOJX+am2vAjy5zXOH189Zpg8SqCvK5RfJgUrBWJxwOW69dnyJdHxC8bMfCOaZe
e3ac0R53cSdoPMXYnPOswPox5QdZjfjq2l6bm9HQfGoEkzz6k+ejAKncawekDjuS3e111J49P8bc
xrvU2YG8pClr444EAE0qGxJYQhNYqxjRzcvTltHfxYMAUcD22ixJd6xb3ZxlBwCUFEX/7KXrE3M7
3LqYAwcLxckwpvGj7frBOCysxPOFh8K/iQD5/zedNoL8e3OpH9ZxflDx8ISKGVeol3anuSzWPYti
cRIL3LEq4X60W/O59+f1ya3XT9Bfb1OEG0lVr0uiH1xz4JCqFhQb1nAQHc5hx129ByspQ6e3/trr
8pg3S9gbA060NrCnddzPLpXo3B9pKu5AOFBoYKB48mwr6HULiXR2AunYT0X3xrrsMsyHoi2uSz3f
J20XTkO2a+QfsRhfhl3T8/XU1sY9jOZN15QPCNGP3QxrwShDNcGi663QH22QaZUO6yndRxXbaT0P
P2vi/SqxiMEboIWkwdXOhPnxbGC01g0zJA4q47llKgh5WK06vgCKwNXtr1pED5gmHQNLbJRXQWOI
ogqgKi49oEp8jpw4uZftYDU6Cytop5fHXibCPjCmTecDF2Zo9jEAWOirkA1VtYuiDDfDZu5K331t
m8XFFYIwqY9o3QQTgo2DE9i/b2VdDPdNliCx29TN5Nss5ddFeptFQsz+cAhAbd6xC9TRQzyBb/tA
S6nKqxmzI0QoBvGe7nKyAUMj/B+GgxW55QVEJtoaEiuT4TiU6PH5m5jqG5oIfCB/0oiWb1Djp4xb
e2u0/Zt0RnCfKrjV0PM6XXVqwBYTEaoQVpRfM2Ym3qrlVB4ZyljUjlQU29nN5q9mUfhSMFUwJBk3
WaTZtjlwxJi49tuojCCOQRiDlJ2MN29u9zS4i7tbInbV4MaYbafDFtaBfy+BjT7wZNsH1AfFA16/
Gk6fEZp4aL5QRVavPqTbKmizHJeOFcdbPzau0vDkJ/CUOjN/r+yAOdqTl24SMozbOUHJ0PLYeenw
CYuRTNQRcC/vvE9StU9d74udZ7lPsnKdqzeBV2N3fkQ0sTVUdUAyXLKDzr6aqVfbMvbwN2JauXmW
H6NVtKyvh+av3+T3E6Xhs0ATgdUJKcNr5/pH8FvrrqpJyEERmW2GaW0PwPwGpl2gLiEUw1Qc41Nc
5NPWH2R+AC1MqwplsW0Nxs22VzrmJhtqI5gHdUIjapwsBfFVxN8GNxmrBVrmzH1MIYDGIBsRzLjw
I5CljP45c70PsG3HxRnJLJDTIbMsHMaYiyCowzVAbYQH0u3KLZqRx95pmiP/IFugbLHx4vTjebgp
mHElPKL6Tl/cyihuQq/3eKTWEUsKmSFnYDqiEdDV8NgYRXSRemzvckRFOqsOHOv+I4RXPgfB7OLG
xB9PZI+umOoSzTDSaI+x2xGhoPNolyAcY/trpx8tmsAD7NJX2Q2Y4ZIZ46gxLPfWJA60uvPeAlPL
5p9EBGY86lFNMQO4bhCY6H2fwG4jMb4SD05mJwxWN7jtefdrcdMXjZTKmWPt855BauTzkvdvbiVI
ju9spPVWV0hPAphpAsim/VkrSUwi+BCM1v0RWdZzITKAmcIxtj4yi1dBdVJxwWnhB1ldC2Q6Bx4t
zuRVPxuJ5vRDgRokuOAP+Oe2tgHqlZHucm4oubY+ypnAKqpmkyf1dF9HvbNznNXD+vRLxCjPZrzA
BwaefSDpOjYRY9wHJ5pJgM90ve8Xc9h4LUbHzlnbS8RMcp/HhXHHfWhRLhfSARISz9duUS+Dj3uq
hyZHxbMWX2lvPw0+MFBWhNs+myRU4Ql92aiS8WDP8hOh3J/JFBiMiVk5F36RvffDQC+q0wu+6+lk
ZAbDTyUPRd7kd4ZZGr+siN22ZVq/CoVMLBahrsaHhHFcMDbOtEeieSZShjF/jG6uscsXZ7LFpSmN
KhgVV82S1YInk7p+yepkyy6gwotiRFjOi19qKp2THnF5dkTYotxhhIMZ0SuZHaYr7Uzm8qTD9oWL
4feX1az+tPYw7xRvWgb9LcZT7o40L397mUxu3udpQyt+50pH8qcCYYxHM8JsKD/fBvTB0rhfpCgw
EnbUGc3LBULoofV1E9p9jM4h9yEdNuy27ta8260sQhhPkrzqVRjAV1gEctK7Ch80/RAt7QKauV26
h6nz30QzuYA5uig9A/5IYTSs8b5NEHXPLGD2VSa/eOUgXfT1+zKzpvVMgzQkNT361GZMKGF9H6Qh
+gCKsw6BXImgNN1vXZGbZBJ3ADwDccfoo/NybU+H3eK7t6bgtoqJrHA0290a5dle9l1ycBmo3pcj
9MDe5aW8FO5ZNKUEbq2RqmZq46YFut5pQVg/YXiPmukKCeJX4qlXu5aCBQoimzRbn0g9CDVW6j0P
LAUQgru96U7tqXQVwE/X+WhyI3tEIgk5fCr2ULg/wYP7eBDyHxcXJT6KZY8RutwZlc8LYYbOpcFK
hjCR98zSzEurfNwQTDG2nVurD6uzjB1rceT/oE/CRhA43TdqT/qD/4bAM9oiy5xDAf72Ma+iMzMF
8AlYke1Bu0GpcWb4XszFK/xTYhGNEVsk5ZYjc44oehvLfhJwGsz4WmvnoWe0FLZjOu0tEbVXeN/Z
qU1mdoXwAbpdzhO3gz007XPN0ex4mRdWgFzJ3OxEWCdieBpKbAH4TP50GtVblaVpMCK426CpofSu
ivYVCvlAMWH/zVs329rDsGwUEE/VCU2ZVJnnskuvtdeetKEfYQXcNfUkWKN4pOS53p82lt25kepq
J+vRLKG7cqWcqBmO5ZSrF/ixf8lSOTS0qDQro9z2DSrEzMdIuFXpBFt1Xj8NpoCbaoVHhME020SO
M2/qYUnu7Vj3uxmIy2lyneqImlBdgH0D/UiflxkrIwKrf2DIU1zKLcUlmyOLhVTM7Iwd1Lxvbpp8
jEj5wY9xG6uBqzDhboXBNvTLVtWaw0xkTcxdK65GPIhHymD5JjF10Gjm2YkaedoKqppzlxldu5WO
4YeOpmtnxdOeUeFxEPC3KUGSO5wnYMaXsbhm6JtwwFLAepyUqKOeLYz7tDyiw4S46C3onC7sa2hD
4RhX/oFR0YnOJN+toG93gg8Up62Z7yEmRJtxXm97Cs+92OjrQ9hHYT+bZuCMAKYJL8x2dkG15Hdm
fvMWqaPT8WI0KUq2vpOd5qwuDujwia+JzZdIWfEf3ek2iA1IN/CAqDjtuPohSEGd1dJfUW2hW62x
AWkCYAJ1E0uYPeM+y6gvObPkLRUZA7TCLB54bOJnkYmdNkx1WPiWp8nI94g240dyRzRrZDoaYM4Q
6DWy261pzPdWbbanmVEqtZjzNK5jsS0M+VQ1JqUMhWdAoXAaMGnWQ/Y1WMuDpWY2F9h1Z6ejgqeV
nnX6w/4TSWqRnCW2U7GdKqwXHfuJvSP8bzXYOoC4u0NyN9C75gozg78e4tgfjgq/SJi5xsQtULFB
yWGPfRWQRPZauPe4Je5jt3YPNDj1tWxZqnJQfZMDoqH6jSOd+pTf45159iJe6dVUPFVxmZxT+ukd
okD72HXx1sqteMts/0NXXbalnQJKXeUtSJWmu9T+0u9h39302khEZDuoew4ynh0jTcikkSwVVYsq
OjfoQEV8UwPM48WjS7qgtjwofuqjjjL32EjqQim8vxEcpUBXLRIt20+otjUc4GKY9gkQgeMaOclW
GJ71naGrwGiRAa8u1+hQazN/qCWoibYQ/auNiwTIXHalMhHBpL0GeVnGQGtgVwmYCBs5XHQEnnAM
opHTDb82aRM+ivcy9xugL2o9dpxCqIJ5EsdVVfvKScQh1UZLhkAvrLs+K63Qi+vxTq99bu+UW/Zs
pesU8aCWOcuyaMJb4bsFo4K6d6Y/8JQsTgc7ne9QA6PNqAsxviCbGSkgIwsCto20wzqV5iKNsF8G
/3HNXIw3JYCIGzSh1i+DKtOXTGdNQd14m3A6aOUYiBiF+5pF5A8FmRjxgvdFDEXbkjgpLlFpx0R7
a3Znt7d5/QFvI/02DcP/RMrTvnsulQkpCdgfsTYZDmo9XVFOMXHwaWlN8UbVPn/0C8qbzYgHJAmM
LMeI3PlmpO8HcBbQSJxR4WFocD/8YO6ppwfCNIofzEacU8PUVsluQoJsnvsur9gSZ4LyGwtabTEk
itgnCjOqnhT6EU3DZDsHHD6puWsrx2co1ac4jxJUTr+Y5mjmPoaDxn1ZjOlcRmyAUcJMKcPdaune
5tXlWQEWkMTnIrOqhMlvk9ShTTbAgxZq/vTLDmOHNZPLcdNZLVmAmtcSO2Nixn525yUHt42z+lC2
rfe7KtwSZNca1++j1pC0e4bHP00+mt+oKa0krAZokTwkbuYHfqW6U7d0NPoLUCDJ4uuWV1G2fyor
FU8szorPwki4K5UqamuX9/BRjqJbxyVo8xawFvVe8x0PIwdXGXceY5q0swnUnrycFIo4v0nBzHrG
oMTJ/lcbkypObjtocxevg3cwaRBkb10ap3zx6kXu80SVxznub0drkw+Pfkbhul0ZIH5ZNsIKVvEj
eVd8LLjZmphhcLiiWZ/PhcpnByX5sn6kBEpU4N96wzsmrPHIsOCdc8UW6i8HlhURBWMSoeiBQeRh
N4FQzvaoATCw4Zq2L04rB2JYSEkh4WDx2vHoV4W2wrVAPtQkKEMC5p4TOEr0UzT6TCTmcHArYIJl
h7ZiK/PZvmK/ZmoPzmVqNjVhV9URIB2lm+pukPKWFPUI3/ucR0HRq6DDkfiJRMHLcGiAZyf/pUTT
EJPJ8DsuSFOBmVeyzCDFidFE3Ho+I5Kl74HOWw4ZA7fwuBhQPHEQhdsNwQo+OHtGUoYAfjJd4GYE
eHhHjCr5j7CzFtD52Mzx1ijBdmxESbxzmCS5++zbksfLBGB58RanM4J0srJf+dTp9wQW/w5nBQ6f
JE4zTujEmanUOuvGOJGEZLAolcNJmrGVh6ZIkBgQV8CRvKoEDMbUOf5b07bWryqlh9n4SIHi3Up+
29+mQRGPkGhaf6G95rpxo4mnErYc3K2U9whsm+61K9kEBsBEwLpk2sLxkA2QfKhjFBOVskzT93nF
J7sruqHNdxl3xKs1d/qsEqND7TU5og9l0tbd1lWtS/8dw2+8Y+cN0ojzxF3vM1gtNlKYFGGF03fW
C0QM75KjrSfloPS9Belu7RthVtXejzUI0q5IdyFmoBmyjuNyGv+xuzTA9ExR0ssARS+xKtAs4m3D
3JzteoqfircHMvtuzKYprGoIehuGtbbez3k2gpaJpwRcZDRQB1dGDwPTAkZSBiSiELaAUnr6Tj3d
22HT+Z2zXefSUhvMSayTDTcHyCostHZbv7dQWFBR4n1kXAXapSgYlpH/kfk+J29lvzI0MRRVqSse
ai6LzzwKXBYwJaTTm37WLJ/0DLMqWNte/pA+p04ZRKGtHlcshvyAwg0G3KzATdJCbYhoZNPEv4Zw
ugTDRQ6q6F0RWM7SvqVaWyZds48Ee27VwqbTUvavtIuI45l7s1r3JHWMz1Jm2e++VfN7y8iivzkL
yhUgwkAonFopUtkvwvUPV6sWX3Vu3rTx0ZCFrlkXqLiGxnA4hW4aahETq7bJpeNCxLMy9xccfpnu
+jgzeQg6n6/xRvaVeEisDwa4JosWunE3xIt6S4KA+TTC7nRv5g81gmcYR05y5EOtWwZG1GWfeckW
mMwkm88edQn3ouCwfkj6xeVjtLzuFSd7kW/NouQ7uBaQfa9vmGTWqbaeiEFR5SmqIq/YGTBRMyiJ
tcQPA1bDOq4tU7mNilOqXwZgN+9F7ncGW0Kb6b4D9gSVuBfdEu9U7tdbhSHy02oh/1NgtobYJH5M
t4ndn+/n6IGUmbXs/WjD7pNxRMGn3m8bb+AgjAo//+2NXsSSN9PLBonQsmwi5DjOSSKGRnRnY0wJ
/MER3YHfbslDt1GZc8gNN35yM8dYt4ZP3xSyJ1XlYebzfMH/PEVbL7OYCcKRLMTmf7YxTrh+AUZi
LXn0JpcKndug5JzsqJGgfzWRqX+ZXlknO3BfkeTKWeJ78mZ+WWUJ7LGGLek0XI3h7X9L4gl2+68z
W/8NC6I4kS1LKQ8uJ0wOx75l0/6rfHiqIGvVrMBDYsBIHC0Nv8IjVkiXglT4MxsVw6KOGHJ82yhz
bu2GqRQGhUYl1/+7PPTflcP8KPwUqL2heTs3kMz/+aNg/1fQg7sujNBIwBAQQw4cqmyhP5pVexMY
dqvlbyqnGxxWqeDGNtqOxT8V1f/fJfA/kIjLfyjo/3urwJkUZV3/q1PgP7/on7AN638pskoEkmIT
1i8ohH+xC5iWtPnPFtJvgafgP+0CUsB3J7jFhEEj0RO7iOb/ydqQBO45gDHADtiKHFpp/b/ZBf6h
7P4X/blt4SkjUc9kvoW8wnf+zTBQZFFWri6rDrPqk8e5F8upJjoMsSz+f9yXOegJtOko32Jgsztt
98WbcsjVqYtPvYiTPQ5fEDDpvheO4Ga5uS0Zs25qB3YTTjqBTydp2UGyJVVl9Io/zt8N/fQ1NngU
vdlnI9FOD+ScrDtRRW+T0tv4Zs0quuixUkZ5SLwFLW6LuaqJuc1j68Ee50d6Cu5wDdFVGNb9TSrO
tP9UexZ9dRefOiO5zunwx86aFrzMNF54Xgl+qXQEhYoVHNJrxDMph7KbRL8tfyKQs71Us3M3q/wD
p8ZJYk46x7JFFA9B1mpKKJJ+fhfZGFlHt3lGPV0yoyvQttLM7tPBelr7Fpwi8pN1UR+4ietLeuuk
F/lSISgCTAypESVuvWvz7KFvUEG4ULd2Xd0/loYwTtKbIXYth0wbzl5axBf7GRLhvN+rmhkJkFzQ
k9SgeCTfBl5qa+cHnUDqkakmgFKCIVSIlzhGUNbowJf1s8k52o7NIYXk3a3dMUVfUTXi6JnxnTZF
6KXj3cSofm5hC5Q9DPMMZm/WvBb5TTzcqisrXehLkXhblA8szMA5im4dRlV3tWdQeAuRP8NqV/co
qosQPWBo9F0aRnT98xR/5zdgqFr3zTKobV4l9jFpkY9n/XqskghEqYW4w0Ella+CXJicxkdQJMmO
N2wWqlIxgb0NIrz8iKLuYFftoXVcZDneDqfnvlItdn+Z3/RU/blp4zMSQUaRmfA3RkeLoFT9YVn0
4BQtjPOYr3TQ9u1e/Uk9JBeyoTvQ+YiQS5SbEYFBlI3fWlpw6nC5WiTz0riroCnzPVtD/p5V7E2b
DlitySFrdcbBu6CSWD79Kd7TCsB+Hqu7tSjfjD5/LF2Mc5a7pS16jUoWqrLY5qhELRtrK3O9sM9u
0fZgMtIMR90kvd9tUe5ndBaIh2xknChjoS2k6SYb69OkzAPZhs+UXUfMFABTITWC+NqQDw0odGT5
30iRMfZxwKKqi7kW7dYb3WfLq/hFJvCvaUuGUNeyXBMYX4E4LBiH6RerhcGVvy3ZMq+ZXYZIpV4Q
gyEtwBi4RO/Tgigqt4ffbbpsmjX5lrbxtlRVexKx3C5afq9KfbG7Psd28q1M0owMimu7U8X36KYv
DiTlWVl3gsWpKKGxAu0Eds6kFp3C5KT7zIXhUjV7urQnoDfsNBb/DlrZNWmzJ/aTYVqLFxYZT41l
PKfYCWIoivYNt+W71audIayPcrARxbJ3TUyEsvDfb5p48HwX2Udf1KdxwL7u6SbnbqLhfkC/v2aM
HIC+BY5hHiwoW5vKdw5RU//gAD5m3o9doAA0+/plsowTnmHK0xgPNlNTvUNnc45zCHLO4A6HYuqq
wC3lt6c6fQR8Vu6a+U2Y8TmKERaXJRcYXCOSZfuVP+Rg/dDe9MytVvsXtyhdXm5fSkVCcNa2BG9y
2IBRPlnk9EXCLh4I00JyBZ7WrcfXdu2v9lQ+aIspVDf3e6xBbTCYA5taEDb7yacHW5vk6jFOc5kw
t7n/nmZi66Gt0DjUtp5OD+V5ypnovPnVNfGupTevWFjrHQLAZWtM4kmnAwf/qu+Zi2xKNFd51+0H
P9r23vKNvCsYZHyThLRyl/Y+qNhhtmEaUfHHQDLm9GJmc8dNT3CySNknuOqexO9NPbIPFTy6uNLW
LW3N1VHVo2JCshnXjKfEpuNcSFHd4Es6OuP4K2XrhnUVIGR5sIT7aINSGZ1+3EbCwVsf05eUHcda
KS/JIrKgWfVPX4tmzwKNUUydPeEz+0SPAau192+fn3ftpurJb6aO74SJ3nXKrymBjiPZTYPOZQwH
M9Z2OHLVot+nkT/1Mmbmyjb3MBj+78mhysR3ccLu+chRcMPET+9ubq0vek7eeln9dmP3zq/a70Xa
j3FZfHCcH1kkHAt67Q1oGNTL45vZsWsbe5PJXXdk8snTnHK5WcHuimYZ6V0jZDluRQqr0Kialpn5
SPrbcA0SxNgublY1bRvUA4vtfRd6rrZ6GpMQLNBb5ZYK60UxhLhVHuZJ3nm3KEkr9v9OGI92iw01
smqZ4s1VGoeZcjXY4PhznswPLytOqwSYSUj5hhcbXltfYbfQZ9wpDylOoc1aIQhtwOyyDLd58cfV
e2Vl7Q5++iM2iLfSNP4wUGJXPg1HFL7Pw3JLJ2cNFPnqaVL5vayHx7Jov7C9PdtgPhGr6Iu0ULrg
Rd4O/XzGPE1EJmG4DBvRGJMxFpKzcRhucUhjMzD1tYANC/sHXNgjH+eVg6u7y/PmkEPWBCjoNUFD
z6gmNsCeQQPHXjTwF5fIk3H+M8fWC57mOhgMfR785sKrIyewc0B4QTpElyFWGHqX5rveESmGdCWD
KNt7pEzU+aPlSbLHvSdgvg63LnJF8KTFZpWkXaZT/Lufabi1bzwImX/3YJYTzHtIGtfsnmom57Bh
n+v66n2SRK4Oa48ZY1rYEqGdb9L6OW3KDwtzC+9s+9DVdsyIN2/CFSGpZ+lLeSu5hvEO29e1qPu/
ACMP9YrUPanE37KeQ6PzztpjCQRDgmdrMvcSrMVWxICQEDtZ92nzi0g+fnT4ey7p2jm7Pse85IO/
TxhyIklY8ahYK8dDv5vKBfwRW7aEYb3DPj+w8vUzdb3fi1XCpIxH70Ztf1hUtvebFT8En5NrMY10
WXg3E5h0kX/1toRPvsznBKVwYPv6Wdi0dUNW7kXj2dz37HaaStylfYkL0GjQi40EeM51qfcIIFMS
Cp0vQCnFdkine3g0qHldDDS56Peld9uSaxQxqH6vjlcel7b6brVLzImf3rfxbAXQzDEQDenBFdW0
s4ZEbjMnfzVS8852omzPQTaGkUZ6E8NND+O6ZndvdhpcSJHtII+C1C8gZQyOvCMreiTdj1Mjs07s
PaHmRvE7xJJxB85A7IUz2NvWhvyAyI2QSmAKrAkx9VMUw7uQgt8bKnhVXyoFcwpZJ3Irq9kxLCeX
3j1roe84yem08SGw8vmi50NdZ+CamAACMHCm3oLTOppxtDGGAVRDnlaoVVBOt33x4C4oYHARXAd7
eXbH9Ne0Lvd2md71ffalRjrTjpUM1XqumScjTXLQ520XP4XMTzp0sEYFUsJKZaEVqz+NGN2QcxHH
VL48TLxxZZsdRtnet3Tlm15PDwai6+3UiqeBpVBgVeZlQmcyIJA/ewhYwtEwXspp3i/zcC5tcYpr
FGbRKH4aJa0zkLoXrFXXXnphZ3jwqqFsoRpzgqLZDUR0J26Tb1fYKjvit3i0DBUWJa9w4bHUnipc
orpWxZbVAofOMv1a8NSNEoN84k93S4cuhsO02wwMylN3iY5ZET1Piy4okrOeIzMjwRFnBkuS22yG
sbI9XYCY+kGP2DZA6LHuyrg65Kbk/d2OT9x9rCQj+2do62sUVccMcSGYkrDRYsDxsb6yv2MuyE63
6mPcHos49/byYSjs/oZAEdTNy6sddXdzJl7LyH3w8vW5J1WFe7jkY51eLc9uSXp0fuOkuh9MmB2x
MZ9EVhwWZzojPkM/g4JTDxkVl3LCJaOgkvX4qNFfbLrS+AMi8L6sKIbXBkiczvyH2MGZNRQa+TAI
Fnvlhlz6ArPt6hDI6AxBnkcHdqqPduMfhz7+SwL0uGf3FEJ9e8v+ocjoawdc5/SeezEk1Lj8hJUd
Op1/NGTl3ZneUO7LIR9PeeJepE8qFFePwdK6i/PsvmmdA2VXyGj5o1Yzp44JGp4Z2HCQntI71zDH
A2xcBGsotI9wRybygdLxgB2Tapxj9bQkOEgY7k4Q7xB1OvM1auV5ET2O0tT/0iOFK5tuClzcG5B4
T80IQqcqemOXjkZBmWJCKE5v9k2fW7Uf/NPMbndHTlG6Nafloy8aMCam84gmjyiiPgtv8WoBS9R3
MaBvrNM3r63OaQTUmDBvAE1u/iWY8nL1CaBHkQQr35/4qo4yUKNYIcBhlxk4yQ3YUkvbFY8a1yvI
kqgKrKlNnzoStyyW9mc5OifYJ3GgW47EWRh7WQPGR7gcobmjFVWxeRFJ+ZgkzhfYMMA7KrsMBqZa
rJo7w2lZd/EdJ+dJKdjsq3eRVLFMw/lHELOwkA1Nr/5gNcDCBErgpoQWtskc0IMuzYyrUUOU6ZXH
9dv21EOS3voLBt9U5d2PDw4uwO6DHuwbjvq7K7py14lyd7NK0sG2cD6IYAoHUoB3eb5an8nNhusl
TRIys1u4EWHOLHlT3Nm+BWqPxKfI4qvIDjGZuSQvuDNJQx0IhlgLb+vmhYmFw6CB8AHjI/8tZYro
5g4zxUeWPJUUgkNhnR0y4zd9Wr2uJM/QhqSQMm4zXoXYG0J+qn9IMlxZj0WaEkSAdEGyhii8hHVv
RbE8JDp/ZtDtVxliL2Y3aDAhf6P6aprlJOv25JpzjY7Q2aUREjY07GffNNi52N0HauyIYxqbMLE0
S+gakPeGVT4N5sc8tdHRbuSOXBgmrOLoou/YSK99nzUZulG7vrWKoEWx3KMoJnx2udQ9zMVIiQe7
dEC6qL1fsfWqp6cq/w/2zmM5ciTNuq/S1nvUuEPDbGYWgUAokkEtNzBKaK3x9HOQlVXNZIn8e/Gb
zWLMelGdSWZEICDc73fvub6BbyU6UgBzEjXiTBjaWcsSLDTz24YRSFYa105S3MlB7pqQrI4hG8iL
OsOb6QYZgY48p7mwyiWJ6KisglTCKan66BetXHWM3Nnsdg9xfMya6hZ5VxDpa5Kdak5v9awfqoat
qc4KzB+WbTwhyqRkIEEIULr+bFI9U45uWg8RG+P80DsxKa4GOFDAdbzS8My3OK4U/1VT7wduiP1c
XUZUNoP4Th9OMtM5I9R2xhzgwKSRzXXvn4dULOwN2z/kvA4DHg3KX/jeWNVpKWj0EuROS3bTwqhO
LYB/2GVXLDMfZhCw3YVRPmMMwjtJ4pOY+KYtWZNArXK7Br5itNTOtMemprzd8IG2d4zRcoKWa2MM
ryfNUk7E0JG2NqZkU/U9a31LHCcLnmti32oNEcGMH4DnWMtdMi9LSi/VijdjcYZY+XysIwvAZDds
O4iZwmSM2TiQgPqdWTc3UVjUm3x6NmLjGeCQtU/Gjzgd9zFKQpaL86rs5qMxL0Ap5U3yju51KDRC
2A85pKRd1yZvBQxCeJ5Tf5wmA5ci2DXVJBNvVUQ1qQSC4YXPkm/clxsryfBBhih1sKyJSenuUHTK
VqLxaSQx4EdxodD4oX7UIbmMsWWho5MSJ69WxGe9YSsHo7HiE7PVJMEAZIBBJcQG/Y05TWdcf5O3
/09X/icO2k9K/x+KQW+6HD7e82dR+dtv/Coow2heaDEIwLoJnZvIwG+CsvULsAjHAumM1mxRgPy7
nqzxV3AXsFxaDLIYGfA73/VkTfwC0FkYSNAM4oRmqP+OnvxlJIGMrdmWJoSwmI5AVxE/jiRIPc8j
0AfMyXA0Xtsqn7YzIS0gc11/PTCTW0/1PF5YuRhOpFL/rFnzRxKwxcubgs8C/QaUCqL2Aq/4xHZB
lCUshnCNgTAUF0U+dy9R44/X7ITLnxBD/vBSum7A17GMpZgVpf4LsSRTALw1g8UnRQG+GdvYdAsY
DetKps7207f/J3CUPxzUZQjBTVyS4YeybXyZ87C4Get65FoUxrcYCBw6TKd9ZpC+MgqG4zK9MXub
/CRYRue9GZpJ2//9W5B//LgLnIWhg25RmWIaXz5uE3XBIIBOsXru42I3OEPYuMgfnbG250h3Vlqn
iOvGwqBrBLqKRU1Lyju2baRuBkiroAny7o4QJbIQTlDm0vlApuMnwBQuo88sHZV3t5zJVCswEINV
9GWWEU12Kmc2CIxi5+asVOL+oGRVdvj7g6EuiKAfRiY6CCdhSKGTEHGMr6cZO4XSqWCzrhIlj/yV
aY+4kbV+LjgktSooLgqhhcakNNw+qWPaT/QoRDvNfeVtyPw6vKxUEV5EFo8gxBd70UCRyW+hgGcB
Vt5U3LQRfkU38G2oJyRWwm0C5voIMbTFiBpoVo8I1xvTZgo1tpZVXOqvf/8hv35GmPy2ZhgLgIY7
jQ7R/YdLyVb1DNsIkjjOM3qCEmFvKq681QBHwWtAV/8Eqy3/5AXhokNPF7ygpoovLxiw5x5wOBIQ
CBEpjHRJNpjr3u/Wqp882X59XdgGCGLUxkJ/xK9yELa/zu12S5/IWdAnLnUw/U/Oe+6LP3zTHAWY
qpLtExNwCRD/x6NgIQob9N6ROaqN6LqUIvMyf3pnKmaf0BGiunTQpO7fH/mvJ7FqMvFTecnlYl/w
DD++5gyucgzYLyGp2cU+VNmRsGfpz/79V7EEgHbTYX6sf4WYo7/aTaz65JIyG/prV6MQmo35k+P3
Z5+FBwLzf4uSeDBAP36WadRNvweUs4K+GewlMvmapWz6k66OP3kVHndwz+jGUHUefT++SsXKWBkp
taWBqnrOdG3A4lDrbz85YH+47FVLmLyMNKXgts/s9seXGaXZFLI3XmsH2gG70sFI8MzPTvkOc9Xg
MhXBfROMqdgFuq6o6zSZ2Y0Hsg/ocR/KdDh2rVaoRwNuJlqcSKziqBGRanaUwtEWCr60qPYtFCCb
GiX0KRfEORDIqAEDcZn1Y5WeqGZqa6cBpqTiqHfVBLLXN0qeQpOA40PQM+52DSB/xmh1yKbGCnP9
fIY8yiwgLQWzgS6Md0FSOyB9ls7WVc8XUq0mYLwJbJl4fGkNmcTruiVYTE6tjgMurHIIzss+0HbU
7IzpvWJoE3UyhaU0p+Beuvmqw+UkbnFGBOq252Saie3L+pUOayXAYU4I3hVkCLKdFaXEJZKohtWU
T2Jgr26pWbVuC7VU8Jk2U7ZBd4L7MelzfS9KpV9UEIhnm8wvjXPwnIT3J7hK3cGfy35mpmgUkt1f
409nerlYJwd1LKYlUms1LE5leINrC0cqdAhHbhQiEFR46hOGdbCrdrVdPKpAtIuaXb7QKoUnuWwM
6Q10M7Bp7KW2E8S9a+yIacGIQeocn6Qx5j2qNM2UognEUzFlReKVkd75S/WRUm3gMYast8vlCBpp
hgQ/mUaALEZp9iri8X2c1CWCFXBIg1WM4Ex/azEppAPjuX8cpzJ5rwetb9jqx4mDJuzI27qn30lN
df1Ktkz8zvnHasJMvjQzr076bNyqS37bixIfhKwaTeJsLOhS9vCGCmfjTCOwCJ287p7BiioOqj0R
+bVrWLMXSt9U9UYmKsNUA0p+ReS0U8hWgI7ylLJaKtXTOnu0tT578QExYL7VoQ+cASNiLBLLFpmO
O7c6rnqrZm7BWjB/V0oGAl5LPvqEgiOc53VkxyoCXVa9qUpA1m2oY30XSVDYAM3MuXCHJm32xRwS
GygkCX6Xk2uSnq8r1AT3NjNhVJEUUGavZbCqptoAdZpHo/ZiFIWteAZPCLFigai30CpGmZ6UMoEy
b8VDfPBxDmFY77tw2lCwTB5oBBCVuHTRoCD6YLMTl6x08DxZlaPvzCplFJ3Rx/lixmXGrTKeGCjV
FOCCsBbsHbNqzC3GfWaxafHmZp5MEu00psStvyCca3D9iAEst5qo9IBCUbdHl450OrXxlFr+hr2v
CQ2BXS92rNqoPui1c44qCkl7NDRbH7cURM/WRYebD62+KssLf0Gg3RJ5h4hTdUV0mEWF2NOVPbJt
1vQ55kj8pSYjCPRSAjjK+IhLVGncpB/7gp5PS/abxmnyJ5Te4VIL05D9qupbduvZgCvahTxrxMBH
WtNEygQp7FaUzs7bMCn1GuD03KZbNUxoJokC2dAbJ3pL29l5N7cr1qrhNZ3BPvZ4K9dJ0hnWyDqJ
eyqVCTaWRwaAAfyucXasjlQOQ4qqbHBBk5fAwZe1UXWlK/HEYJOVPIHDIdPnCxDiNjV1aqW/UYvp
y60+TlG4EWy170e7ImXHQrN6izRM+2pBPgpxUfCc7qAdeJJWI4WojV2emLICam1Y/pkPoQBrKF0d
xOKTFOGb8Ei1i9IaP6WIa8Z7vZGb15FW63vFRstbmyLVz5LSYkgHlZV6O6zmCViSNAYpLaLSOagh
xZFni9WGGFqoMZRURelfY8DnE2NZDd7w3Mmjos9Wtc9wNA+uzjhBrFXdgROQpM5crjWjHKqL3m9n
c2+YTLTc3Bgc0zVN2mRXmdlUz7VhTyeCatbIZRKFO6Snv/BOjplTeLBtaEqjD0YH2xVq1SZybAbN
BglmF5i1uWqtWZ7PIwRur1SMZoBUw3NvFahGtg4BBR9shi/aKRg95SSvSBVzIJzyMs0YA27KvKY7
O8iGAQaPpS78lFgGzATsmIltParKB9dH8zDp0nwuyoJ2OVKvlDpbWWhyBZNOJocQloTjLduviH6O
uF7dMFHYOZZm4JDcdkhIr8bSMp4cPZFA7WlPbTaFhcqN6RYKj6sEGcDqXkG/FgPocXS1sXnV86Hx
N4SpUbcQKAFYNlFWQxqKy0H1Wk0LHlDZLJo+kQclU/+CSXtdmMp54GcO9oduKq5ByEG1jyUucVTi
LrrBo27fkmnyP7IOuzmkGFbwwBhSato0Gh7yLaGA4KOhTELfG4mW3U2s8Ig/BI2BPWhcdkAmHhqL
kGhg47Shye6s6/zmFHwPj1/sy+UFVqCBFaXfq7epH9IiwO3FfpzbqrwkDZHfUhGMVzdRQxX9T8B0
dmmTFD25LnOaPF2QNrm0SvSjnexGPdnSwVIjG3NAjlpuFcMhbIgtrkO7xmJqGNXwmpFt4ZswAXvw
dKXDhe+g6ujuiw2IHlkO0M7EtA7WThI9mhIjrInB5SLfxXqg5PhlOH1hYSpWQvegulxWGLb5Vsm7
ZEd9luD2TQe7i4qzptZHPF2TIjdjSSDrAtdIPl4rUo+XgTRUSetQ8Gek3ycZTLi3c1LOw6rk/hjC
WwHprgabQiWK3h4ZuH10IQHBNZwZe2k6SiITsNW3Jd//KVD/ZNFv0Wb+aQX8BxXqvGl5Gv/jOoyS
on3O//Ef//rPffMVj/z7v/ddo9LNX2h1k/Z3j6Jgs/crIxlDJfhkw2CVjtBsc0r+LlJheoS9qgsb
h61B7Nnkl76LVPwVgpLAQ6mDaOW3rX9HpMI+wkr90wbe0ah8YX/FZgFjMqLXsu37pBOZKomAANDf
rVLJe31SD3WYX8a1fGWZBh3N0E6kDYzE0U7UxLcYIhXv+jRd+3Zx12nGmcwUCnAa9bRXzqI5vCKP
vQlaQhQ54WaKvJJi5nFZjvHG9GNwKPHo9UXHCLEI9p0zXU91cukM+V1lmwtK8MkujJPc9m8mSiC4
t9On64DCReNY9rrFO83wFMQQkGI269xosbzOGN5EprLrA9aMRYWFri3MDznY5+wwTskOs0i1kPqV
GzaYVFNgIbGjHYXvu85WdvWYPWZZ/JIXPGuhhjIbVf3IzZLinY4eoPcdxvR2YDWsE5FjQsYNainp
HPq0Zbo6PRWL6gHq/xE4BmiOOFvi9dFLIEeecvxwLY3eNXiaDj3iRKAVd/awaNCdfa7zp6ytw8VI
dgXqCh7BYiuw7hpJco2eLN1TQnUDp2bnkLQjxMNofaB/OUggqSmzenAm/0MdiqsFBIGdj6eh43Bs
R3bpXqZ29FfgUqWCjfdc86xICKa5Fd6ObR9nl6qFFbqqsDsSNuB3URts4pGmxT9baJuUPTEHmT/G
lnsMiz7z/GhkzYIfy83s6p1lG6EjpUrdPoRKYukw7UYeJNzY+CbmprqLqW5YgqCTUM5NwmH4a5fw
SXWlDOKV9mFoLKNeMS9iULUA8mVn3ginOyrGjT5M75B1L6IgesyJKbo0uLwHFW4Ox97EDoAC387e
2ZIFsJFo5DatqCWuEffkeeANlk3s7Khev3di7XSKxyejCy7oJj5CxwXdoincMZttWszXASQhUktN
SReKQhxrcgiR5+xbKkZths8COq6uKqnsZC/uwVPeJdLYG1Zxl4r20p87fEb5lSSwxPwgu/Pn6VoF
sLhWlPk6ooscJL+2poEUwMYUM2/XMKliUwKroBoPvQ3qRgXiKBJeJ9RPHaadlE/nFFvG9TuP+oNT
qydKmFz2jk+dke5aWrjz+ea7qn7v7WSX2MQU4+xMUkpKV7l9iRKTMwOpPavxPcVmJRzX7ba3qq1Z
yVNsLEvi1D/XYqDWXGOPSkx3bsuy0pg+VNlse1VhFp3uBOPeqIkf/VI8DR1dSoN62pEildNIMmkg
nABS46Ya9FenlK8Mjfdlm317a4Nh3+RC+UhC/WCB0KQ3glXZIE91J3yZBBEjTZ5M+InX86AfUkHw
WSuvWKNfi0rZsSzbTTZnhaKHL6FSXgl1fCoG+6PPlXOsFAfE9pN4mp/iwtwDqnga8ux9LNWTwaBr
6dNN/uLXm+A/8i7jm8/b5r/++ZWE/eu90TBUW8eC7ljyy71RY/iNP2Wcb3ObVjS/Kh9iSdkh9tF1
RivTMOanuMTABuSnQds8xOAyisHc/ORdLJLN1zs0Yw769aRlkLhY7uCf7tDw5oaqosWHdwEKUAt8
GGKJsQMh7wVqeuqkxTW7sadMBicEMg5FrV0SCf2AOuj9/1oD/GVTwrLeeC3KqQaC3Db//Z/f1x/L
E/eH/0OsMmqny+69nq7eAWC0//2fv+ZSlp/8f/3L750FN1P5/l//fC066k3414KoyD/Pk6TJAf/r
VMPZc9r+MH/69vO/Pdt/QVtHzKOBU6C401fw+7P9F8lwAAGexly0YZtT53v/gWZSOUqdrMNz3REM
EhA1fxtAGb+A41cNR3LSIRWyIvjtc38/XTlkf5nP4aV+PHPUZZmgUTdgcYtmBPQ1oCNwzShBArTI
gIpOMZunUjHeGb6bmx1Rdloyp2e2ARcyfZ7DC7u77YptC97AnMJL0cVbLcZpFp/iXIH2dz3QMEKD
fS3uNF3dabh/I0LSQVVQNp6u/XlnY/pXW8yjD3N5ZkYxDEayceWNOm5bmbj9iVK+wjAhDiinXXBr
jpeC/s2aqtp1RlslW4N9G1QrjQCoSsiq8NcFHZJVujVL8KlMA8L6UPBHBI1x8eJvzdY1W3XBhR/V
72mGUkeOQTQXi5uw1d/14sLE6BNV9XXPJZuUH5Q6QoJ8mFCdZFa9SH86b8W059mN556Ha7BDPzlL
RIa9EfBI9mAnLxaMVRbyLuWO3PNU9i7mWvpuMThezfhdJK9qWZ4WxjXrgm3YP7OKuEOz8wDVEAiA
QKQBrMn8O6en7b4MNmS1ToIq9CwtQBeTe6XoOYjtZkCGKADEtDjK2ALtBnQ7OX6w399SWldal1P0
pFf0sBARLh674CSsyKkx36c6x53qY4beoS0sTh8fqP+KOwXc/MqAxiXe5fxqzzeK84x/2m1Bb0is
ruH0wmgeC3d04fjhDclvD2epUQeoZ+ARmskdrQcRzftJqdyuHKBUKlga2zOfWkfIrSicHrnLZgQM
l6duMCf4FrrzkUx2pMNAa8ZNokkXy/l2ImpQmp1Xl71njeVRI9PSqGupFh7RWcwYsKQV1ZV25YXV
c55i7Yw5dSLdFSdDHx4gB2/juWGyTuPrFJ1AYXDn4loDph9D8rNRL1EFcP7q7X60KTqvn8QYrVWg
ODlrhTQGsgqUdwi07ciyxjRSL4eDYWr0SPFPaUGzN5utUoj1iOdHH6xTMyMGS7okp+2qzKMtsLeS
NADGpiAiTq+mNLbf9f1jOeMWSs9QXPmgvAeuhOUVA+NJQmFYaB9Z/phQm0mZA4rqPo5e8fV5ZT2t
ew1ENVebXWLfr+Y15JXVzCQNDJhr6MqmqbSNTmNQjm0lcwbePZZ9SUMHePhce8XbuMszzJ3sqNdp
HlBpPm2qkfKgYQT0zu7ZuiAR5yritJfXZTKeZ/6vm8K/vMN8e/R8ejT9eoOhAlZlzsgE0Po6jmX6
7MA0pi4s/YgwWjTZbTLwXVINai5+wYtAw7CqyPVc26fYI/dwyz3Zh145jxvFH7ZF6m9Gs9z0NKaS
HF0F+kXmk2V0MA+TtC3lSz5ezZiI7XX7Hqq4Z/kdvP0SE40+YdIrNgv9dWEZqHixw6u5QhhR3EwN
YYzhPoLsYWlPEzUiMOhtQR8VrACuZrNf5FOuceCdM8CjtzAmVZIrJ2ZzUmUFq8F9HD4TnGkAq/fJ
VhluKNNlxta4Ni2Ipgml8yojXGuM20+Plz9bdXx53v/hoC7TwU/P+86a2H5A/WRKcSva5ALDyTpk
kEvuGh3iaQLOmYsH0+KgbOVUe1P1fbP/l9/rt4nX1+9V11STeB0DMZ5SP76FvFcUe2hIAiXS8jQT
GAPC+rgOmos0XMfmy6KIAF4PLTyOWOdI117p5j5XHiprP/peUpxzqxDqnYhOueqVaT8aJ4G9pbIy
wfNO+W0pOm6m539/5JYD8+VdMzGlkNha3rn9ra/j04GTnDGRdCivq52Xrk0ZlZhocqdItT85778U
fyzfEC9EQENTOTx0C/14eDqUesyobCW5ytR0ja2dWbU9biN7F1Q/ey3rDx9LskjADrV0w+uGVFlk
fD4fBlvAa/HDDr3s1M7NKwrC9lEz7IKs2PWUOuT6vM4d6rti7YHRGs9fbcsmJSk8IxPknM4A2IIQ
m3FCT/GtTVSO+cImYH89pdm9YCIX8JwPicKvBPzNnOUkbttBuwu5eIeofYPw6XH/d5202kc9guRy
NwdkXQbHoXklIr7FEnYxS4Iww9kIF2c818Uls3yP1DgzHZycEt+8QbjmYzI0UnoOrYEkDi0k7JjG
h6mEwAFewy+fEIX3hRhPxxRPoORWMoyeVaeko+5SAD1dWO1LNn0A7XYBCbv5A+GTtBuqxdaGC8FZ
AW1lXLf9UfY0VRLYyVTAiJK1CnbNipCOfyPSfWSXbG5h1FwW2sRdvdwM4PukRVyZw2A99sCrhpLh
3t3yGLbqZGtM96FurrRqcv1s3jlh7fb6dWlNbkSGn9nSMBIcmd6kOE1s+k+ArYbKDZgTt0rfJmq4
mZcT/D5MHeZ858OWbxaHQBOeQjxiyJ+7BGO9dW7Jq5ggU7vrxD5pr4iycauCf6HcB0m/FtW3J0BW
3IOVWle2QSQuWpPGcVFgKM2lJdhVgGZkhULWvaORBNORNq2XrmKTq1VfIlv2IaHnqaH0XNCDomAm
1pvTiilRbTrwBkbSAtq+nbMbO223NJLy/IyMtd4PkJD13YjZlJ54F+cLOA8Xa8sK0M5q7qDFxq9q
xXWP+XSWXiE114l2Yb1dygBB4Gyt6TUOqzXkQXYx9LNASwh49nW1awSnaeCsCz309GUiaKzz0MSB
ru+B1wGNukusGcDWQW22kNTgaDCoSBBk7zCqehAWd5Z50YIxtmeLmomYJRcZA3rhSxYySl7DTcnd
lCSWYzJxfvM7/3JMPB8AiWT7y6m3wViQqQ+2JIdo8GuEK7VR3wKQdnuD0AiLxyk8GLGzN+AkDDZd
hpRkLSwDJGC0i6tZNa5T7bY3+jNtEYss8yDLrR/c2qBVKltbNRDVQHDFNpFHgDqZfwUoZ2srF6FP
CKO7rDq2kxqrrwFiBv0O4tBPLAl8+vMs2DrNARIBaxj4Z9lHN5isR0yqC9WrnIlcWg57+CiuWn4U
Yme2VyUISdJtA9eWTy5h0EF2JvbKCR5AAnGuxuvUUVb0QuxD54Ll32C/zyAamEbBi1ygEZ4qUeQA
J0F7ojiBFReV5us5c3hQKzdGdN+NN0ITzIH4dobwOkmhJlNmI3PCJOq5T/DVKutd17wySNw2+sPQ
6ShaIS2uSO9+cL0sKQdCBuCZPIZ0Kz3sN2H5mjf3JWEllbXmlJzrpti03SPU3Ft6UdYzqTCTwCbr
O63ZKf5Z43iBfddbPCkZ/EbBB+ix7WSQ0cBoCpTKZqDFontiQToxZSnQwbTMdIfR4lS9SBOuFzhD
NNQARgThfW+pZwG32aa/Z4ZMJRvnpdRJ9c2ejpWXfun1pD4U4tAoXgnXYuoZZxT7fBkNKFCK1Qts
r2G31nXSI3eVEkKa4x5bJHcO+MbBT107MghuEsKQ6bllUaRUTeS85y3BGejsradN1PxCoMtAWSvA
e0YSCrDQCc0yADHHHUUlq9QEKMS6BdKYaXIZ109BPW2crNrzbTEdvOviW5l/5KyVlBigrpkCF4Xm
uHCQ4rvGEt6MRSC+Tsc3g21PVXS7cZEVpitFMbftNB/CzMT/W9JbUV8qzVWVzPsFTJsToDBrCoEj
2JLDWsILDjBuk5VF1ho9O7/m0dCgCaZteoOnMaw5S9N9zzxTeZYD/SG8lRbMoVQuAH/D1oPXE+AN
p1RcKaB4I/HqxuswGK4tuWwh9GicreCwpxG+JC9XGcqGE2kTsqoNJIBMnkMJO1tkNC8wDPzp98Z0
nen52saJNCfFgcyqxA3NLa/zCdSo6jaIQrArJMtc68WesWTvBpCgiXFGG+yJ394mYofMterrbdLv
evE4ADNN2tMK/hSDzr2hn5NGH1U3GS5rhbK8XSC2pX/Q21NtvAZXU/k72hb4BKcWXa8q1ntHOLum
EutGeW/GB5+9F2sfh6JXuGLcC07Qclb44obqac7vaHtflVl6xGvypFDZ3BvVE45I0pAEn+8q6qWI
xHB7UTfNeFNbwWk0sZHgpHUEFNVYpRYXN/d4jjK2HgZwgmUAKsA6Kuy/ibBtZgTGui+ekMCTHsrx
WJ20MPBpHtHZwyZeIMYb2jAK89gnj731JNX0VtYQUuRHRiRimjdlTBdzqFGmwXkKSw6f/yzYmITq
en4a+9pN5g0JDp8NURjtNSzk1F2APV59g+4C/BcGEHhu4AS1J9w6lH3xhcUzrQLSWiNfrlRO1ZGJ
J9DjtCQIAImQVKODvdyu203lF67VB+tQHmpupkZJsEbb9fJ2dvRLtTC8EYJZYCZbCmU3I9wnqgzv
KetZDUW/mdheheX12JzixlxZztLQUJ7K9LrhqdySXbAHsqKAkwfnqNnoJNWtP74rynSEekaWZ3BV
VScdRJdahHiOqWgO9/AeUCX4YpgBMCxwHI/46MpI6TkT+ZmTEYQYuREnHXoy2/mbgTBUhmN1zDqv
YR5dcFqXJrxegJfL57expZd4JEG/4hNoXTKoW0oBb8A/cTdZHnLJgR5q4ogUH/e+F4+KZwpwDuoa
T5g7Yhrg+Aho8DUne0y8fOToanxCgyRtNednqlp6ZggImkcMiCNGBzzPmakUTrbO6cjJ4kNLohWi
+ToJI29KWckVJz2YPOC3aaKzOBlQjw0Aq+NR4VrG/0XRykc1ZutmIf3n/tqwLkbnUJpwLciQRjSb
ADbCurANdAWkYcapb2wX4gETH7xV86nGjl/x4/de4B+D6JVk5Rav8k5v0k0m7GO4rFK05jyOxlvM
DOtI30kMUlNDFhHAiynKMxLJ68Jf6uiKddLdjRBrO5JK9NNkc0w+TlsD5z7S9UyGNjsr2/MsYfmR
1R75HCbs+TOkr2NXB3uVtmxCQO06WcKKHelpWtjM9ND1koBZQCxqYLtaQ4q4mKfIa7J4E5vz3mEh
Gjps6IkkmdmbZoWbntt+lUtEl6dmHDe42FYJ32ORGmsf59yULVNsVp8cI9uAEk1msfRacaIJmONA
pSCTb3TzMbOvOyBrfcDjL3/gbNZ9KJ6YQ7MF6hWu4QqtkyCkM+epkaxMQIXoE1vlYl4PxV2tgt2m
rzgtbuf8lk2BWjZ4RYwNKXLuYZu6fA5SGLv9GXnGh6BODtgeTqr4gX70LGFJOfTbYTrTRvq/HIKU
ylAfIVXtmcdD/xy2iHCGnh56lk5ZHl1929X9W5NnJED+900t/l09/qaE/uv//aXkzK73Xz+1fS+O
z9l78/Wf+l+oSy+T2L+WpVd1l79Hn3Xs5ed/i0UYv1DvrZMA0AwJMQdZ5vvIWeq/oNLYJpYbZGnb
4m++y9LGLwIbP3+MtkKhpW7+S5bmd1jMEbRA0jYZOENX+iJD/50sLb/oG3TN0u6rgvTRUccxbX3Z
z2LmEtgVoObPlGERSLulm37yAp+uR9OZ7sB+ZCsnPiV9jUkz2VsdbIZ5Lo+TEz99OmR/IrV82Vn/
+k6oOFVNsh6wfxb9/JNgABM3ASsYZfsyGVghudSoqXr0iLtH/myU9GcfmmNIeEW1dHAAX5Syqok1
Sui6jGynz0Yy99RRhWVuarRJhJJqeH9cJcGQ8qTmvjJT3MLCiIT1TOcaHhaWun//0b9IGMtHJx1D
jgFNAXyX+dXNjQ42ofuke38RsgPDeRhsIPx1qe9DkyI3HJxwe4V5+/cvu3zMTxLNH14W28XnI47G
oNHyNKX7AXwe2qyxdMM3EO9s+/LvX+lPvtvPH9D6ImF1cgrTpJbpPgyHF4UOIrra6ZWcrbc0+umn
+mZE/9fn4iwm4sPo5tvB5Ov9mrbwAQuKxijg8qRkv30rscDXAP4jH7Eqa+NOnaZt5sgPuC9Gwdwu
OZShjgdLtx/UqQm3mFW5bDfwGSCR62tHYo+Ai5u20eRlWZ4wgAdqqvOIB2bJ+GEq1oNQiqulM/ei
y6tm1Sj6C07V8wrTPIQ9SSmjgNYksCCpcodl7DaBxLBpzOY2Xiayfd+NXkaccC0NewAu6T9yg+gv
aedaMUnCdi3naj2q9tEHvrEAnXmOtDqFzF2fP6qNcpy6uDjQVnojpq7eGHF/r/QwCqbI8mpVvZYz
2VZI4uFZMTpnDttpsC+MdShHzQKDmCjMfjy1lE0MNtYH6GzlyO6sDrgQ6cW4NRd4Y1sQsSgyX14z
JD4BeJucD4nh1VprQ1+Ax4IgtNLrkYWckW8aIFdwaN4qOdJg0KTbluUU19fsdkr4iDiwmftuUwwC
VEgwrOtl2xKVt0h5DxAgqYhio8x6vmheTXVQVmT7/V1cJ8W+K0p8HaIpd2PDar5Qd9wnHvqpPY8S
9T2J8S3Whlls7QkpxC8mEF2oAIz6dPKv3Y4BAh6uQbvFFrLlRHlR/FABI1LwxlIsLwV0BZhTA4/T
uZkX4x02iizgdlSbQXaKeeFBtL7Y9g3XCzw9gvINNSrMI6/rmqBqHlXHJkCGJDEF/yFpA080Ppzw
GZ6Lzg8U5h0uV+waU5d5Isrsu7YzG4+V9pNaCCZFPtbYhISa5ZTcc2YqOTjojCJ6C8dFoaqHEdXb
5Tq4U9T5heZ35z6Jh1uDeQTITXNaTPN0f0Dfz+k6sZl1sV0ad7OmeaOpX0I0Q1YSo5dX+9iqXkd6
KekY7BIYIhIJjNVuaFFrCcFZQ9triSoFEg9GdBLKBeroi/VsD1e+ol6OgE5WXWOdZ419aVelWOkp
BeY9aAlHZt7cRlczmWiKoIY1qdmdk6p3ZiDgJ5cH7s6u1gvQ6p03xvd2Xp80EsNGvg/GtyBUT/Fr
k6dPt2nvlcS5YPkinL4IBFajr/cEb86WMcKUPjFhBBPVrnqBDilxkeS07uhevmBQFQNVE86r9YDd
mjsAakrlH7KOjSwLacQO6qDYAJb3I7dXm+0aAFknKC6iHIYjwTbzkDXJluGQSp0sMpPZbSGmHLs0
Py0Tm4X7Mei2gX0VRMnCFvZYKYq2dsX4FDTbjj1JlXSnXXWelAwUMdXP1RP22Gc9fC67N9RBtxtm
tAEs4G+tIrxUXgTsnkL69KgdLjlt1YtcNPwnBEel3JmECII3mt3cOvwYCeAG0aZs3yKmTIgdc6ac
tHR92CWtSle5Rr2NQ1ygX/VMLAbi2hSR6GZ7zGvD0xQ2eLiolGTxsNYbFHZPcR7+h73z2LUcSZP0
u8yeCQqnk76YxRx5tY64YkNcFdTCqZzk0/fHyMqujJiozKkGZtFAA40uVKIyThxBF/abfZYML8W0
Czzqsdz2LMrDbYrYuVXddDdxBZpoaErNVbMKfoXYO0DyknwP/2XnJMUphhtrlRLtcwGUJ+LYjm/q
LKWn0yqaswzw2nd07lge6EvfUriHgf7dBxVDnpmf0REb1S6MxSEsk2t3HGG78gkbtevbYb9+lhCa
dimejranfZpazZLTs4ZUQjXETukVLnLwSvfOX52zMMICqrxCMvpNczS2u5u85KD1eGjmcYV2czF5
Kp2F9sP9gg9byOVAg9QZTIaNQ717zkW7cefz0H1N2/MBynpGvBFw+UWfOCfabr/KVUSqxCW+6ueW
KFYl7b1vX8xle/SB+UDApMU33Vr4iip7D7sdfcg6SVIqo+mBzva+kHeipsLezoHbuXt3GQ7C0Hzq
vy7mXqKrsqZcVmAQpLjO3BfHwQtXIuzzw6/zuyxNrlT7aqrrGDfqEmPiCg9KtoxdewThYFNNaudD
jBhNtA2iq74Yjm7Jhd9nrM6CjISp1782jRDqyAGXLwzIwo7GL3Bj9qnByn2onfSlamOxSaE0bRgX
dIem6FAIuIvYMbDWEtr+xmPWmY/jJf3p7Tph3hGKwExb1l+xhH3TZX9p4mQ5o7DyfqJ05xxOHBjG
Ii/PGho8g/FhjkKa1cab1sFcKI+WiMMdM//zmg7fqQ+PjSmT3WgVn9HCApS1zRV71jn+3I96JN6e
ZsMtbOiL1isusPwXXNniv5kDEqD84bC0HioI3AmiyNBeHOXInw5LKcmbPvUVSEFt0Xg867ssOgmV
g9JWgqjJQWMAXMP1QJYAcIkb+LT0hbZ9roiVHpnLlOfzpE296afqGnDksEElHIvu4HQ0j6bjPlLZ
69y7Djd/mXQf0aLF2h4DXtkavmLJ8B5IAD1ChFoBWlSsNR8NqMF6zjgXYLfLyPpSHaUra7qKirJd
trV7KbJTNVvpN8c1zJ+HFTxQ7AP9vDTXLeUEaV9vayrdmR+uI9yObNgQLxdLs3XS+DGGYL+FDw2h
5sqCigEB+cKIgF4oRzMzVo9LldNzHbOderSrjeZrjiugHodTPNPRW82kGH7NeO8QODoXtaVvQkIU
G+JB8ibRLaApST2zPYasIUujKbxs57eEZp3HdGaSXOnLvuupSg3y216G1m6eyye6DV1+0CGwAVaT
MqF1raYXJgvXvBI8LdswnxmW+s1FkndAYN5EQfPFeInATdhS9ZcFqCXZTN8csKaAFd6dr114PLAe
8WO2Jmkx/03hthpUdB60ld74oYKh3Kh82ZbAk8GEF9BGC0xvUYxKOkI6PjHG8rmYA6tRbgcNwp5v
YVY81khgTFTss1Y01qXVLvxew/gqgOK3JxH9EbTwkywfAFal6VucXK5g2cyxhIt7fVRmDs84eAm6
s1dGSWvFlHyxIrOEsDZRkXha1+NJWXvtdVeM+BSr+jhV/XsGLIx18GJa/C/z4pxVSM4U8eX7uSxf
8A58JYH3FFuN2HYLqORwlt2p1/NY566rj7FNha/DofXSlkzzS9P2UCTS9mUliMTMlxy+AZzyMd/k
Yt0WygzvUIXH+8pTj6J0mWWADNs04ikGSrMp+/gm752LycemCIr+lYZwrABdk51P9dQiH0bXdDxu
aZQA+IgHxM39oz3gAU3aAlOUE3MScZlUWT3N6F3wOBUtJwxvXDFwunqpo1DOu2VCmMNjk6uzjrcc
4DNwx3wPVQ35WLjdsCecABtzVlp1t1be96jVsXnPO8mO5pKX+Sxc71IOVQLmyWEg0mqX4hl+MbYP
RvYsy4+OTt6BWKdqT6PGw9APzWtl96/+1FwnBHJ6CyKR9PP4JNNYrXQJonArBmIX3UtlWB/AhXqQ
Kfy+vmqdYXokAHbWj25wkxOp3iTaWXbAAVHJCPdBas31vq7qGDr9fNqMFZWe0cUwhydTwVXBEpeO
5T8RdqBrDPGPzgpq7zfuaKBqUjcH0P2SCxKnpmHeW1EM/EP0hIIvRQu1c93QFnUc8DCYDiOFy2PE
g30K5K2IaqZbOMYE3RTslzT57rGblzz7yv/mZAecPCDaRvHmDfgwwPMq/Tg6b3XHP59gX9G9aldH
go77CvuLrx9ETs4qdx4bb5d6jFTq5r72oZ4WdI6kNwToNhitzrtF37gt3tkA6uujHs+JjiDGUQXj
vobmxsZKUoTjgR47OorT13yVW3u6r4f3wdADxzH7uGjrQfPAggS+iMMowmWS72L3LV2qszohvuEk
xJXYGauNKxvJHMDZ6MQj0spgAOTTclKnNg2ZUGRsZjthY+9VihJIVSuAxMF8lpR69yRvUlpNMIlB
24k5cw6YKQYgrnKvpTmjPoy5YQ2kjjMVx+idx4m+sU61ZK3syyygtaA879OCvqmvoO93UQq0xmW2
j1RqacHRu0AkXcp+tyzHYn4IWCKG7Jog/XnB5l2MD0WSvnnh5zBdZFXGPFiL4tiMaUP5QnbVTpdW
xDFs0sGekFSxhYZ/k7jdbmmW8HLq2FBjZrJ1VH42QYtjzhgD+d+7aiuHgs9k+/3i/z964d/4WMVf
Rli2qJ5t/aPzdf03/qEYSuyqYYAgSBIPovbK3/5dMQx/W4scpOKq6rGBATX5T8XQ8TCygifAl2IH
ghEof9w/jKzOb5I9iqMG5xbkJRvPyr+hGP4kGn2XC4mt4hBhVmYDvPxRNCLrRYteQ4uCPVQnEtbU
ObVK4z6zlvnwb4lG/3glXohPA9jWyob5szzVOyYLowrCchViIEs0bnRG8SnmgMB+gwrC4vDXL/iT
DPf9BYnxAE+xAxeQxk8y3DLQJg3fYEeXSHrkjuFwju6nmSpcQJ803XKQlyOMSO5Nyvr616/9q48V
L5CCEAJlAtzEj282Mk5aE7dl4pPaTCPJss5HLDfseXbNpelvPtpfvVoobX5ALC0+ZqYfX21Kor4S
DbBh6MvuI20Q5OFiEzbIHs2gx79BaPzqc13JP0jMEsn6Z4IGxJDE1EW9awNImsJdrF2fB0+E1X0E
TzDaYZN5N7nL//vrz3T9gfxTBwT3gyOML1NACwGVwX//8V2C3qT5EaTyKB1moiRl/LyX1DB671FL
idlMLenf/IJ+9YqBxIK50ldcaBk/vqKLI7GleAJ1qjJyE/Yh6mEpx3O/cZN7x6a61o3N8DfEDH6i
P79RQfrB4UgD7gcMzjpi+POTEnh+jSdjrbC2VpPD1DJg45tHPBxYST5M4EaXSW0BPQ04xEEA6BN5
CvrIfrAmOzZbExCw5yIo5zvy5Bi6K4YPnwzrxy9+5jH0ZxJOirifczazohrqC6/rUAVyZ6jeTBtg
VUKXEjcW18+JgXznlF9EkSMihIQ8adbFb4sBLtQ+HOoJxN0OEvl8LUw23lEdgoU2DLPqduAXQZF1
W/jRvoib5oyy5dTb0XYdORtsJJz4C7H4835qO64BSx4M7tZK66Yjdu8AnQtRYRaOKO3clweX1H+S
7oJSrY5f7knZeJwbIatd4pX2uJ2mbG1dHyqmvcFoyg9KRqanrLVSeUydNL/zF9FJwj6NfzCi1dWu
SWQuGK8uK16lUnpHKg/7bJxkqz+uyQJzTAe16hZeyTkktIDpH6wiWF7G2qf2hCi+w0afNd5zPXZZ
fUgg8qNPQQh5iaVkkWlx2SCdMaP8YhpGzkfVdUAhMBI7+UFRFeTtO3ckuc+UnxD+PLmCBqZQnNqL
xJLbjf2870OVfXg1yj7+hy5b9pgm5ZlEEkY/paFFfPWSGOb6MMV5dVqqDqL1Yplufs5qLl6AdEbf
eVIwMd01vtcF5RWH2m7etMZy5poJd1clX/Oyq7kCuK4fUX/aN3Fzu9BsbZ3POit8yPrMehm20zSZ
6yeLo3Zw6BM/Sa7G2rWihgH5oHNDrUEvEMfcMUEsEbXIDklf4jgr0nChVK2epGEd5EKl8Cr0YX5n
AylJ6G0zs7hER6eNqvPCtUk79XMrANphZ2V84YAatJ6Sks8DIMpkAfza4KQJ63QXzhT6PHNrLeYL
eOhkdggydebYM5HQH5pSOQCBZAjtGHOG7EeOrGHL93LlCIh27/Zg1c49dQgRzcwFwJQZZRS46c7n
MmqeFtutJZdFm+pH129F9MwD1rYrAJ+66zno25XpWAffhkK4mmlxnqvt7CyG51GFHPztPshHLBNm
fCgDvcIDY6/DKpXG6F25FPNTMirzME8TWOauofkOWwlxchSayrqPQ2OeqHzUd4Ngl946S4fbs1Uj
VUQhxQm4T1v5jMM+OpYLPRNbe6jxe84WsekNAX1xZTcdRBJaxBGA4ZxwkSklegQHahCPqAyzc59I
qMulV8zvljM5rwpAwTMwefOuXYXtkvJ40+9puy5u4iqx39ouVB85zIVX40bkL+2iHXrMIHqkAmgA
Zc3VW1q3UicRqlDge+8UW/kuWbyKdgq6NzVIG8XnWdaBfkidHjdKgSvSJZyX5+hGid9sCxH6r4Dx
abqLic6vpGVwby86BepPARxJdLs6JVSePTsIrvyJQSA+PN3hNaPWrT/rBFULO5UIGgdyah+eF9qM
kq0eciwEpZ9F1hZoSPO1gb41b2XPf2ySDjoqUlBTfs3jGscqXBbkz1G7DYoG8CcGCRTFtaTnogVL
iAfaH0oEZkWkB+J9+znyKE5QxOE2ZI/TB8uvuIxFIlkGYCSj/9SEOa1TKgliuWsjK+LHrlVw16cx
vpIk1FwZtBDlSzdmzCTtnODhQWQ1xaiS1rB+73tLSjtiV5X1OYMjXV6GaiFEaqwEGkxLmv0y6koG
BrYbxKT+BuxMJW/rNAyaJrlOQ5mafdkKnCC7gLUmwjlZuvNN0w4tdiJnaLAXMx+BhSqmwMAhLR15
7FyAEAQJwjUzNCKcbFoLsX/jUv1zSRdQFD20cKUXaiQcD+tJVnnjvSwtJilltiDapy0bEsJD58U7
kZmW3iQtp2KfJj41p6awwg4OCLDY+FMB/1Ff4iaI4wsrIat8IqbCbQ8CPoR33mcFiRDAM0Xy4Yhu
bC9aHSJ5Bmko5lNH60ahCs8ALfKm54LFmhukPIg1PSA0QCi6oPLEoXQT8n4nt1PSTPQr+fTlfijL
tqvzGYMsArAuluWpG8Jp7WCI4pkNRfhpf5dn0eBej4Efd3BMjcze2gny/CYCNQNrgZcOKFJQ6dBh
wfZ0/EaxBl19rAToI5uOLmlzOprRq3fD2NE92aQmhTZmL95Jw9oHExskQzyk3Tf4tcmdoYzjvA9a
MjFwOa2PTg/diROWDORmp06yYzYlIsCqInn03NIHcWPT6YuWLnmpQ+77mK4YEiK8Yn9hctrkfLVB
Y7HNjpGeumMf1fTPdVnnvxM0mcE9QAflF+JaI62jfXJlzW0MNlhWEchn04bv3VzVrEBpp99Mwm6+
zxVRmo2InbjErhf24mAm2nVkMZNkQgqIwoEUSTQ9oSlOPQwIKz/3siFcv3GDhbGxk6a7npdiOeMA
kGJai2SEG1Rm7XChhrpbLk1WOc69NyXhV7BXmPHDJgiXfZcEBEaqxYzuXlD32e8o9zD1/QiPJzxd
BJ1a1BBOObYskhbl2RiIsbysK5TfzQB6pnxM23iRTyzf9CPkFl0RqLAUjWFiVcFH7IQ+5fC9eoUm
Zl3Fxqn4KnvIql4liqdI53I+QY+nrnaBt0xJAENK79DHtYFMI6deb5a8DNsdND5aMWq2Jvr5LFhN
m9x2fLxXrPPFJuYBQu4v5vVjtcKJWYbEZQ0maIxfhE9TdspdDNVr5Pyz8fzEenEb6V52BfZqzngJ
tIu+zum6ALdCbSa1angNk9K91BXV0dtcJIF1kH4/URNXxmH7aKwBenuXdp58m6g+qY6BNUfFSaT5
co79sCw02jAtYBUNc+bIkxWydHLE0FDR87mLD1YvIB7DwdL+ueZJqh9SHwLKRZtPY3JupxMLzcZC
P7N3STdg1s8SDhNb6kx4Mvra4mK0cU2WtztHp+IJVwdM+RK2pcLyjiWNs0FQdXvwTMSVjOjiMxEo
ij97lTRvdATABIsDd+ZMqubLZSZqtG8jNiPOOpTQHhwz04tMsJKFOAM94+DoRaqzdk0fDfLDyNSh
EIQYUOvCDSLz+y3zGDwcXTnxUOKITrPHkpE4Co/i4wvfVYpyui/4iX2VxNPfLFqVeTsuGP6NaweA
YTzu8a91bOPwpQE0AFGTJO63cSrSq94403Onq/JuSXzlmbu0TNua+aMqITVUKben3vTr4xqLc29J
TICZQUVXxFa857EU9msLYmLAyzPML24cWhy2EtvDTy/8EX3a10+mTeZyC1JHeYS8mvSGYG390YDT
vpVzT6l0lZX5q5oWDHGYATiWDBP8rwsOCNMKPeYwyFoMMZMuvRhoWjP1z10nCtZaZ9RAvoYZPW5s
66qjSEITP6IDwn1dqGB/JDhCx7g1B+lHqLORGWKF0gqs2DeIk4oIpV50d5t0bfBe2F52r4RmiBt4
HFHZp5oI72wRLTcpHGLJEaC1Txa7RhpIVUx7Qhc51lvIL+Y0Yra/bCcDO29L0y62WP62xevQDepG
GNe3GD+XZCGtI7t7ckqPZdjtXIdbC4cwnXlMAdsSi15q9B5DLzx/yX0DOL1c63qUcMubyCahSMSl
857qHuB8Q6XDoyiinMZSHv8DR9P4kqrF9nkOwPMcPGBiF5wwCxT4dYahzUBoDRoIbDWHBpV6m4zR
8uYtZmn2yiHtDy9nTAH+p+F5aq3sH79Ksf5Gbl2dFqVFOKGoGBZscDayBqh4WiMFw+ye+yXA2UPT
OojeVMp6D02k8Ns2gjvYeZZMgs6rhDrdbWsVHrNlgM/+ISLUd92nyTJul6EdrsYyKc128Nxebeqy
VAwzA79/6M3A1YABf3NFi1dJkraW3Owqr+gvMDfR/g3ub5p/z179W1Li/5uv8Lr5rO779vOzv3xt
/huYCx3bsSX+qD+pG/8X9ebiFZjqa/Fnj+E//7XfdcMQYrKP9MCigAwAbBgH3e+6YaB+g5VKkR9B
vJD/cBAH/wjA28BtEAyRZgSKxXex8Y8AvE2gPiDqtkoZDtrCv+c0XD2Lf5JjLCL5XHB94fwkq3UI
Xvmoec5gmZKK7vAi0CJ2VuXpKW3YgJSm5LnqhqOYnWcOmWy2pbnQU3Pqj5yCorwk8OzVFFHF5105
Pcs6fuIayh58FrovydyJ4zr/bQMM+k75jTzYg0WPRbKYh97Jqu2olt1io4uIvpHbmH1s23nJVR3F
p5PFsLXNkoPq1dVgOqZbQX6kw35EhgdV2cwwYKzVrYGLt6p5ZFrJdLTdVBx9t0vxTWU+UJH0Ihrn
l6J3ThrO7pvFeXA7ydbksFbJcA0B0RqE1FG1413stE9JJ9+59z7Pdvo5qOR8hg6zSV33EVTbCePC
3dCHb4XGcOytnBKgeAzEgus1rtTpcVs3yf2k+Vt0RJ+6EaHBpWa6TtJXOmQfYg4eO8qPPzu2jqKO
nEs+LFLL3cZSt+5UDXCRc3tblzWN9CPLZtIPm5gRinETapf0eGVDQNtAbeYgnsYfDcIysuuywyZ6
1FQds1Ev1Dag4kXky1ykD48/g9vEHZOwCKIkhcKj7G/DBW9DLq+UlTunWA0JkdA0mquFIJp6biPf
7COWEW6kV1Vqh/upydVuIWq0n+e5P6llfwJ8bdpOdv8QLL05sGeO/bYB4nLUYJTRWqh3T5jKn0D+
P9pjOexmNYxME1v/g/slTgHvPaE/8KRLKKOJ6ao4UVHEGGo0W5ijNwo/Bh6PnjtSgc8zZPWmaKrI
z+rI1SciDwtGNrn8lpDeHDPYh98f4P8PCxp2a/7vv8FKhu/zX7uk/0/x9lr9iI/nf//72uU6vwFp
9tYlTTCBBqzyx9rlqN9YmvBbSKbFygN5/J9rl3B/kxKqBnorupj6Lpr/sXap3ySL2kopZkn77q3+
r8888Gbzx9NGyqYuyDa5P8m6etCprnqgF5gvxlv6GkF8BmNm7euimaq/0ZAxVv2wUEKLV9iB0cnX
FZu//88ZY40hQPDTT8gp1OJpUX36Zgcab2XRDfVlaAn0ExNWpJPq0jVvpGEYRBaxS9VCNmNiLisO
SJt08LPrKZpJ5lKTQUJVDU12y0BaOjuuJSmtbp4qzzvRlzVcBGKL42Cvw2Hl52TXJGUOOf2A0QYi
LQG7UbpcxOMIZwBJ66z8CnOvbDZOm3m3uWzrG2XKkb+LJroPEysYt6IvxLizRJg+tVETn5qAlRWr
R1jSK8W9HrpS2jT+xm4rymu41rgvClea5pwWUFKHHcfZ2lDr4SFV5RTCTf0OU7R6RAPkfogEYd6M
V3Fb1I8d8ZLz2jTZHUtZm52AUhQjXIwKCx1RK7ppbGwAFlYarW/GMXDjvYMRZfzMglzLfe8s/Utc
K/86iZLFOyCh+09hN0A8g2tLNBbjopEUy1T6q835PD2Z3KZmWGur6CLIofvsqpl/wijD0s+E+KPH
VE2MPGw/LAIObXYHMmKxU7K31mK/MsbqnI2bOOEjl4LJQ7Pvyze6F1NzqMXc4+vVKOzbzqZ1bjvF
yrk1YCW9E9H7nb+DkTncYmGlyJYjJAVn3pCGFuxMVK+jmSSwCyj2HBl1hSUzbGdF2ZPLql6XIY2m
cbXucNIK5EuCIRTHae+KV6vE/7MtlswjC0nClgKQdtY3s+nHt6w1BHoHtbBX0HVENqpETsHsC1zn
i7B93Eb5MoUHtvklOfaxmdlhjJm/9M1Ka/YrgX1MCjlej1FSIGONZau3UVKjm1oqOFSyxvXi9aL9
TBu7rvbC7Q12FH4yFyFnZbV121B+xJmFd2QuZvuhil0cB1iG8FzOzdjRkWm33T5xinF4EhCwaWic
Oc5uPNhGdI3kgXmJk2nSbKfSI1let6S5Yh2QDhMcmEHRCKPKUyp1RHEqRQFkoRhL51vuShDYsncr
DyRF6n71ySh8KRDcnzNdZ9A/akUhsZ1EGQmlcG1cw2na1BslZ32POQquRRqXQ30YeIV87+YCXys3
/IBCtTGU33QKrBDOSEwcvCDUozbj4nHfVKlDss+nfpYLXN/jzQgX3/vGlRSMTtwANttaxEMwfTT9
VMPgSTqYQhALUFGtuUm2xp6VtfWKOEtP+9pu+h3Ec7nsPS/MLwO/pr6OW3Z7xuvj1S2blAT14o0D
qkOEG3uD8oUzsQEZdt9CdHttZIid0dhxHeyT0BQvZu77euMOTdRiY0jJ0Iol9j6N52P5y5o56CBq
tl0Ng9RJ/TPFvO0hKQzwGs4hbXXwU92/F8kie9Kjpe1d9oT59LaeRjzwRZsMMdniBdu0kIV8WaQF
UzmnRG7eNsVY3cVcaLqtjUvoxlcFXOyFRiq9g3Ia/A9wcyV6nX787//lrkXy/3rPvv+E5PfjteP7
v/H7rm3R+ULphk2UBnClv85Z/9i2LYdqFxeh0hbUkPze3/LHncORvzGeF9Slrbu3xMrwT6+C+xtV
HutOLwENhi6z4n9j3/5xHMt5giXFtwPsEiDBSBT9tG/XEeztuYxuZWo5TxJ76BdEEkQCZxpSj/0p
nN7qKYiOf/qEfhFkWiNT/xw7//6qawMOFyeYYnKNgv0wjQ1hTjIevE0pDkMP9vWdaXXwN10fv3yR
9ThE30cI0uynt4ZkosO4D2/zWIinOWi7hzzWBC3++q38eBL5/a0EWEb4WHgZhiI/vpUBCHI7iPC2
HBKgAqEbi1u2cxBZytgnlC/+TQTsR1vCP14OwAo/GZdp9uph+fMn5waUt6RjcOuXkbqwJ+/e1U55
pQOEtb9+X7/69IJ/vtDPzgBZKXewTXBrCizHyMIUKbdW/rv36V+Ce37161u5cWq9Xzuwe358NzJm
l0sSeVtGobrjf0TVwWSW5YyZhHUgP1cUWyGJif71W3N++Z2th0ieSElTx08vW5DeJm0V3rZ2y77n
r9uK7oXAHeZ7B+5k+f3QArCswEE++mEnD75Xxm9pLOmi9KIBSlmxiPPMHcIzkxROhP9mVZj++m/5
y88mRKkIsZ/gzPjph9XbdpdjxLlFVNJqF2aMJYgVp99cb1E3Y2WzIarAP/z1i/7iW+eyivXagy5L
58dPn8y8MNqqJ/fWa01z3rhtsktD21z8F17E4+GHesSyswIF//wbbq12TObBvsUIiVLpt/ZmYTs7
/vWLYIHij/lxkQkEtEOfpTcIuTj99F6IpGdt26R4fBkv7VvfN1Q4h0VNDh90O29M0YmE5B8Mu9F1
BnDh1TIyyNJM7U5m29bfoCFHYD+BaZtNF4jV+1OpLDi2CyP/XdYm0YXUS6jILE8WvIpFybvccPja
0JMTEWCoeo6fSc+QRimCW4Esmy+tKCUt0ZNuvyVjx2nRj0ObrLvlcd6NgWZx6qU3l3bBllQSxvXs
oW9ssaUe2zm1lfR6qAcDfAQ7TWHSSZfzSsf0HrnRxfAYr9XfdGzi/qDrOn/1HQLoWwj2hIxqpKxj
qD3vS2To+WSorby71tPedADiSqS7ddryNrN4BI85/4BiUdO2mFOMb16k00BCx9WB2OHrpmy3dIvQ
P1PPFILw/ET9p0gqbWF56a33eHCnbxQwi9Ow6oNs5xufwTYG7eSez1Gdcrwp1akDokUAQeric6nr
ujytKQZ9sD2cToeY6+QpP3ODAEFXH4qpn0BTifLaJEcmZnQhxBKyQRijUZM7pyVyz2lpqS9ck3J8
ZcKmZhJafsxtCxnjk9TdTE8Ka8KJknkWnEWDMCFjdt994dQHFalEz693iOnQ/tsQnvrG7yt176W+
pgE81lc10EIcb3lQPFSZJAZDZUX4hU0lPvKnw0kO4cA/0yQ+XIQhbS877eXtzUIO7lzbKn5NVICT
PcuSyjniA8qfaJOrskOa+6Pkwkd7bRp2mLLdscFAi+XfREfbjvNmVwaKtneKcBvmIDYxwUZKyzoE
Yath3si4ek2dkWCWZ6UYWHFLNG9lFwUjPDi/vkIyAIHk5RMuZuQ0XEJLFmATnpecUMzIQIesZhMw
gOFC825zG2Sk3wXp3sMz9Rg0A3z2Jckm7rUijMhNaGaxu7Z2oqs6H9ziUpu1T630TW0AS4Tmvk9X
ColXe99IFcr5Jvcdc+7G+FnqzMNVXA3uLOh/KXEacJFgoFVCmSEhtCjmIhX+JiZFhknFAZ49hVJK
GGFvTd9Srj2Wcz1tuWjZd2x+FY+YzeVr64y4J3ajIl6xmeMp5BZnJ8E3ZABGPZp7xMHqbJ6bTjNi
ZF/h3rErMMNk+8gbpvd0csQXlyaJF3KN6X1gAuZrYyZnWhmtwXs1xIC/iKD0b3M8A29qKkN6iAUK
2S5TJGnriV/zqcLjckWrSJ0e00qQxARtxfSYKfgb5AG+oIW58ZtNKc4zf4PusRoDJgwS39LZSJdO
vgudWr2owmP0xixM0n+u+pLE0jLMz1HVL8keNS4nWRAr+hsDZuyXRW63L6lYDKC9qcw+mYmjQERO
NT44bla/y9yKnsOK8OGmNm780nSO+Dp5azY2V1l1nVXxaG9slVtmSwsLYC8cnHDPOr7xm9DyV1Gg
CtJnZkDJpdu5ScXQNfLlJjALgmhUL605mFLjRagrr6l2Vhz4X/BRjaDL1t/gZAO36DL60OYOxyxj
owZfYT9p7sDxIgzNFzK6pRGpyI867bjbc3vHYMrQbk1oQtS8tL1UdpuA9tZ5RzKOGE8eVZQtjTrG
cZ/7qfPNtIMPLIdlGfBR28Hncmky7TeJ65ob7FfFramZYm5T33IuJEd1kGpjD9Fs8F09byZLxeAT
ixX0UpuxuAVqSif6FDZFtSdJ7N90piTjE/fx8sUhQSnOxszkpyN1JKttnLDDSzm0dN9shZtGFmY0
y2EF0nUF0X8ra5/mbnxScUdoP1iqnlJ1n/6lzRBQFXTvl9giiRp17lXf0iPF4kxF8M4awQGcMR1N
ustUmM4++NaQveGWbCBf9VUV7deHgp53FdKuHahFr3td/F22NfMuNEta7EcrcM8dLw2+VcDsKRWf
sgXQmoG2I1IoPZgGNQz8MRqLEx9k3jnkLhdAjxfL59bHBiYaOyS1sMgRjBGiyseYW93XYoyUD9ln
Xr67mdKXoSzzGwwT46eV+M4nx2+xIE2lfPN0HSXmdIiwAu5wH5HQsHQobnF9JhW0Fhf35leKS+wH
vdrj1rlCjGodTnG/X/wUOb7xmMEzp22hxCZNCUyznzi7HQgDeB/+lDnzzgoYl58wYME/NAUZsc3F
MIA88YoGYrkMW4Dq+CyDkz4sModIpabTyFYakDrxz4L8Vin0Y5b1AWHWXpWPFA7NhGaDbOjPI8Wv
Z2dBMKajUKw/LCG1r7a6bGSwEV4SUZA2jS6tkpV8nVqCH6j3Jmi2IkcIYvJocEPglyMT6WM0gvYj
Srx3U9+RGfJk3lh7O8OxsxfDgF20s3E80LldULc7CYFGV2DFSqKWR8dp2YcOnDwKaPWwFoGyqpyo
QqAgh29F5hNFD0psOzQAGMiX+bjy0rB+jIAFuVWsrNqYHKVJ+dHvgxwPzg42R45cVxYxjeWMwwmd
t1GnL213Mv2hI/U+HqOuZqOix2zOTnDTSevCLmp4txM7AVQhn+r6U1yP3iNDs/CUjB6E8Z6U55PN
SWFlY9F9tPXzICSrGFPvua0wVquHkhbDqrleHOxPJFZbH6OkE7y42oz0gXbCXNN9RAiYjbkAhxt4
mEpJZOTkkrTueGeLt7qYOme2/oO9M+mtI9mu9V8xPM+LjMiIbAY28E5/yMNOJCWKkwTVMPu+z1//
vlT52eJhWbIMvIEBTy5qcKuSJ5uI2Huv9a0bUtaQn7kEqdF7s2zODWjvM26n3ytzBwFMZOCzOO6h
XMOHvqodlS8KSXJscBgHYrHZ++IVdQNGeOkvLljsXO5eTr4x3kaTFY87KnaGWEYxlsZhEHF2b0NS
cg/1NIByrQBX8y81yH37i5owuvDRn3yAr0rPXravPRFgo2cPyXcprl30bnwYalOaLZtag+wp+tq7
U4EOMxx8wEeD8BpzX/UBwTiYhS0HdOzclmOy64TpJDdTzMB8TPKLnhis/jjOqu7WnpeB+BwCaeW8
DkH5veFG4xSiI61XkMd1sY4MOk+s9DoVNEcncepKO6bnyUGlYzDXdUCAoMYTG0pmQrpuiTO6iQXb
K+57SK8JjmCPJInZYFlmsBnumf//oFkZD6MWdk0eNAKbYxl7gCDnNIqfOgrX9PjjmP//YUL0P23k
TR/yp4rn3bT7ng/r+9ms6Me/8lffiQaSdpWC2i4slHQ/T4usfzAGUmwbC9BG0R/5j2mR/Q8aTszA
F08A1dlisfi3aZHS/1A8RWj+iMogtyOg/4OukzB/FHn/UZ2Bn8fVReVNXeZhAnB+CPZ/YtnM/AW9
3RGgPkHN+UhV7eLYwnG7qiyP2CIvWOhlU9BP7jai6CLvAiVksUZxzuk1iPLhK4sqy4X26uJAOSnF
lqQkeW2qKWs2rVbB1wZxLRo7ZzauSxH204HTSIB/l6BBuccjAItqQsHCHthyqiTdK7xoUKrgCLD2
ipx1uc+xuTwGbiuI5VJFi3Iqq5DgVqr0XyRvNmNcWmbErsyKXnU/93SZ53wcGaDajk1UfVUoVHmp
VaPzHpFrbhLLT266oGGs3uAVh3Ri+3jTrdziT2fThdWusWF4jTunF1ah68uE+qZaDdXgPdcJaYgr
wt0iZvYFYWPHMRmDfI3ekXx30SAtZskWLzGrx1Xst2gE0rE/OYKda9X2Xc0CM+UZRy/azUA5hECy
U05dYFxaBhDhPeyirF6ZpSbkd6zz9ikOAmEAZbf74FDRxO831RyPTxI0ywcrHxuAjJ0Jyg/dUP/k
d5Yizsn16ieIKeqzIwL90QnG4TmpvOqGEquHpohePVvr2gqhyBUFZ8lqjK8tTjNRj2xZFtAp8RmW
Crto6bkF4jb3oxc0wLKZVBgWJYKIdmhLV1Vp3DgACsbbWqWXfinXTPIokdSBvyLHhlyp6NjEdbT1
1GaK5C5Kxxf4pnemOBVMZnp3/gS/3D7IYm6v5zjaeEG1QvW0bmXmbE0r+zIb8tH1GUlxUFuXorrR
iMKqqbsSut3b2Xwzdt2D6XsXoSE+ps13gspuq4X8G31XS6EYmE9Rl5/wuVLYLAk/GEwNLKWRfxQ9
sWeDsvZ+2DxVCRtaHl9XSPlrVd3x+a1sKKorCylhlU3rhTw/ELI1UpMGNKBGW+7QlFJw+gyTkvLE
yBC1HW7O2MlOrUltHzn32AGOse8xvA9a+cC00Lq307n4Gpu4mRdlhzuMUDGcFLpGYYkHbCfg4JXY
9oPp3HOoLvs1mpuavY5OzrZnf33C9UqxWHWvMqmvbDe+RU9TXua6idf90AwPzeSua4fNye8uwqCv
rx0wRopw+qAnINU71RKDgepubY6ykYXuRHmfPPFiTtcTXHz0DUJxEjU/2XBW4AZ9At+36KsPCgaj
9G8nCVw9NVc4GuYtRBNU0US6dRC4wKTEJuyA+dlWPVE37b3lDDuDcO8ywLmDt9YAGDLE16mtd65X
rU0nuGkY/7BYwlQA/t+Stefal25o7jjyBCsjvgwWrHlu7KpYn9wm3ngNMy8y1LSVdEzgiGEAG1u0
xX1nPIbpV9n5l5aD0nR6knY8s11/deKQTs1l5Kc7Ptm1Nx7wa38NbWDxQbh1ptbISYntP4cKQCqn
Iye8HzzxsJSQe6x2XwxSEHjrLil6+ThCzj2VpCxI7gZPddiUqwenwgRuDkBaiP1bO255l0GM9W0w
spU9MB/Ln+y2PWEzWXzsHmD0eJe1pTy2dsm8a94rA3uR36PL55fZZoWQhxiEWK5tf/iuuymkKdZJ
eRfVethIa2L+FCS3kXK3/pCexqw6LO+0m9Ks8HWScgpOsh3jrORyTDugKFxmqPrPDrYQSDP91RTb
19acfEKntS96C+qnNPZI6496du+zeSILd9hJD0TvfEOT68ID91mkxhrIfLbqm/TaTKm/MXQ0Yu7I
longf1hVyhSVRd7bVcCME0pncm74ipsnqxfPVTYCz87i+xzShJq8jcrokjnRjQmuKDJPMAP2ZU8Y
fOFcO3mNwiqZnJ7iu6rvHXRJ0hiOioBN0dxCpJmB934Y7B6tPCKt9qXvqea8pqvvcTJd9cara3mP
k1V/kMOFN9S7vnYY8yKWyugxceiV7X4cEmsVlcN4CU3CoVyvURKDd45u5rg6zbF5SvV0UIQNF0OD
5ugOYT3UC+O0sGC89DqVh8yqT0Po4hOnLYXsFetnHzgbB6qqSQmzLRxzxs4/ePSpvL6Wu7hCtG/B
dgEywEScMfauk/5rM+pjTDZTNDj+ZZ4DTMm0nQAQcA9OWd2wTcPyN2a8bH3/qAbO0iGEaCCYNM63
RcLxG2/QGBNa2ZYnBA17HZEchvkM2lSrT43/tU7NkxiQD+XkrBLMlSTsACSr1V22jkK5n5PuSxXp
kznZt6JAAGzBdx3GnYbxKfWXWR69Ob9xxhsi1UnqujVhpA8QdChJGVRvRBke8DfBf7JJYXqx5pYS
DWl9wTG7uUkg1WE5XzskFr9EZXOqJ+MLw/bXLBKXqHBB+sFLmmw4qW20q1rkpmKsd052rAY48oH9
MKhUfnIHHJLSORlEh0RJeUOpz/JbWNljV2tYXTW8X/tr5Rib2Gy/zDUS/cYovuDqiS7ogjMZEtQg
rrttJrWzUqhAfl08hUY9bJrIvJ1mDCzTfOuJIzGVFH90pYaCSjmkcgZpalHFgnFn8X2J7PpF+mgS
zOZmduWVbMdDxWIuBPTM1ibKBM5u4BmASgbvEEBQNnpvTc/rqTYcHlJyovQTdwbaC2P6aJot4aoj
apvrGRnuysREvAUPrUn+Yi8dD7mr+ToJqunn9DBZT40fuJf1PB7tQV+NTv2q2eESMSebsSKdRUVr
PQ1o09hWE0aF7o2oYV7gKHHLx3mUlwFOtBmN/F3r37oBsIo4OVaeR4glKpbxiyuwCalipGFabmPd
kRUa7isruoi94CFGn7OSCPrho+46Rcx2FyL6IWtyW8fmJ9pFXzOE4L05Heq6IbObctfg8ynaYzKh
A5gtjUau+xbYsPm1jq4aoqgL8BtxqRFHUqhvhkk82IELUSjsreOA122dVTBSG30iffVoOZdNpPcs
HzjHauMq5vfZJm5dWBGiN2+Dmm0frG7ErD3+VvhA3AWHusAuqMMy1t3xJbNtGAX8yOk+jYNdleh1
lTxbMTMJN/9cBnLVe9MH10YIOj2jzVhFM6TJub8j32wbq2KdJ5816pRxJjtgjK4rl9NgeEpbtgM7
X5suHRDxrbODg2SRT3pxSgtOtgSYRXHMbgevWrprp7FQF6AwIBNJLNhiqlvMixunp+u7gBhcm725
+Ghjg4gjcDifwrjBMFlH2Q2zYvYpuRpstQsWCAX+nzSdQCAbxTU5E9D4etVKHpt94YZBiDmoCQ6R
BKYmzc1E596dLimTn+pK3w8SwqTGQeqSbs7J5FBrgXpbrFPb2IbzQtr82qlmAtUKmCr41ksFPYmT
LodJE4/yssFiE9rhUCCGHSEn0GDTtnlFKa0nk14dmSCztTCzaqaZVn0XIQHb9NHCFkZbNZSaA3Fl
XWHl+dhX30Er7afihiZYVrZbD/+al2Jci9UuLb+44wjQ7OQQm1QsSLiNj/OF27HPbMqP75j3jkl2
g1/0AobJZWOmwZPgGHw3Ddb8vWsB0JAlXuAY5unhaw2KgGgByogEj+0q7yMgJenT0h+3jPw2imHu
VLL9iL6+OmrTRQe/ZEahKAknU2FBJgPeaa173IEcijZ5Uh0GB1jzaMACyMN9EeP4a/boh1akW+Uj
QvrB+dYAwJoM80HTe/DmEhsuIyo2ZZLipEMUZgfnZzU7zRfCSQDuWN/arh/u8oz0h2pJ+1E7ujjY
R74rd3qu6gtr4uTNCJUEotgNrzCPHqKp03f52K3NGVG+/J45HE4KAyoAfROfU07uUSiYku+XD8Mn
i0uqee2AFgF6tF2OMtJm7ARvrCNRcqiASY/cf50dw/HLQEouPb+rmKgGp/T2Tar3ff0dQ/lW44W2
/a9+ONy01rALLEBGqVrHHTSSIr8MnHRn1x7eGQT5/YfGOWTZB/5Wb8UJeJ2FGmBZwmbh3EnI0pIO
SCHzq5gkjo6oSRUku7l/xTq66uWEQc++6gPz5LIOXqus22uL2nKob0VcrOOM9pNrQSonlGTTCOMO
ktOL6JZZxWBtdC0SGoUL/qYm8AARElFKvnFvzXpFbvLJGfXzOPXYv2LngJDZPyZ20G6s2bjxnI6T
jLlyRPyUOh8gvmzSEB9wgubNMKqVqdP6xcqh6jnubR4s2aAXIq5vfd90tj32aCRUWZBf5DCC3CC/
slBJg34hC8GedvwfX2dIhgYOQGltMs3EL0zMaz/4OOWsjdE2ope6aqr4KpgRTo3ZtqoUKYwhNotI
AouKu+E5dFmqJTEWMye/jAI4MF+SJF4kh6kJa9NesnQ4zlj5g+QDzigtplowRRXULWHUX6SSWo/C
5SRrPq02guCv8ekRqgp1XKf3GZrvamsbfJcupehaEelFtma6E8uWgOHim5MABStQXV2IYW4vpdNZ
65T+2Hf6t/U2EsYpSaqvFSZfS2KdoSjbeyCw6BGH06aqgktCymFhKsNFSZWwfrjVeDKI+yLbJd8D
5RQ2zMButC71bB4V0tGkca86VX/Kp+mQQQ+fcFKDMiRjywiMtfSalyzo904l8UxhSifUul8DjrcG
j+5jNh/jwOo/VFaMKA8OH/5ExwEnj2iSWILJPbU+Mz+HNDTJ0VPh6zlG5V0JPzEs7W1PTqlXHO2p
e52j4/L8OprDWCFXsYo4mMiaBMoVR5nxY4gPCsMYaamfI0h/AxpYv331Ma7KA2EXMZZmnNn+jsg/
N1vFydzh8yRUkyy5EV/3upu9xT/DJIUjspjUTVeAr1qlJAdwD3JSnT0ywPzrHMxKzYIhRiRrNh+z
YZnNRRm4gVxnHEmffJ/U2EOgRzih2KcB97WYTW/6jKbqBjCaOPl5xR7T8vESKiIE7fFRTM6t57mc
+lXcMW6VXSufY4H599i0sNioDiw6kVgwqXssKxZ3nIcocae5p6pEWB8Sehnx33ODYt4mdunVf2kb
/rcf+c8Sc8uvZHAv3bfon/5P/fLlrX79x7/2V09Sa8ToS2cRLZaFTHzx2PzlvrEU2B5ULiZyF0lu
ws/uG/kPoMAWtOKFWQz+BbXIv/Uk6XFanEtRwmkQxkgq/qQlaZ/hC+lRoxKTqOEQ3AiC4NSZLCWY
nCBlMooTD1KGQRhOkH1nvjuQolY7+oKmNgl99Qx0QdIsAwhstdPHeQaJf0ToXnlr087S1zoT030Q
eJm1kwzdSW2W8V6GM+sRHHF/FTmDHyxOvIoeVwCgANM5CtG4Dr7pPKiObmM80ivS69rFPS2yCbaI
hdr0UxRXzkYyS/vmIyn84JS52A3MvZg2is/W4MdriFgx5uRuINGgAm16LOskeBllan+egqRmaXXS
D66YIFv4UBWOCOPIntEe4YHpUiMKVwFNLaV+DZA9pOhLyVBiSqJugQNkzHwbsgV9a7jTFuTmddIF
iF3hLPd72AAdeEPgAPupaVsK8bFNyFxp5yw+llWGWspvRse6SJLU5OsL6/iexFXZ761hnMoN4b9J
exUmY7QvrEZexUaJzz7KHf0E7YEABam7Oj/OfpxeOlHTfPdDO92rkFbMJnTDsWYBqtLHEft0s5mE
F1r3WRxUwXDI88pPviZVkTCHRm/UpdnHvKnw9Wx8Yv/sau+6s/IfekqSAKl1WVYi3DK6hvHzOoSj
KWmUStMtG/rEdAFRJHwXXmF0t7LSOrM9HlgglwgNvytIWMnqGira1ZhpIhsYbsdRcB0ZHSfwNa+3
wboEb83ukkStpcg9QQHhcgKD81yj1QZJQZGJXuHbgKmKP5g36CqNdVMfF02GvSayoHBP7txAdnKY
r5CZTEP1k69drKaNDTGCBu3IiHkYXO+l6wAerxjLeZdO3ev2VKYMZJlp1zn1qQ9HBEzj2CGQSSsJ
ZxcbY3oFIlP1H2yVEbJBmWOrz0Bipq2GigCHrqt7+nVe4j64VVJc22UcdjszbJM7xx7d/oOIjVwf
Bx9R88fBcG0ipmGthGZuqRumrSXHmmSJp3SwbuVjhEK7Gj1vWI9Fpm9Rz2AC7koDzzDQwSR8bAYn
mdhvXfhzKEyGrzaRqfAnTCNCB5A6uOfZYicc+MBuL305zsNalLWGxKONxrtIh2R+aomlv6pCgcpo
RoORYvNKCuKnx0hCkM+NudsYeTDcuKHox0NfliQEuVhddpYz1Xcl9IZHrSc2bj+qps85fH8ybHI3
LNY0rZJdT0tkqxOmBBfC7Sc6vSO0O0oB66GKJnbb3hXeI35tCdAWV8kxEmjeNoNRLsNQavFxOwfV
ML/0wpnCy9CZgvIijJOqOUA0CIllSS2OV3nQljeu8E0o57ORzA85RAO5YiPm9D+ISqibDONBuzJB
BX+rx5zS00h7WuJyqMuHjlqTaZwb2fOavgvHnBBlP6L2xO536NsBeProLbItjpoQx6HgvFommToU
YghvJu2bekeby/lElz+m1Ms9ZTTrQUgehy+G5jIoFR9+7ESKcK7Sui3lKC88uHkByIIqfnVgP9AU
SQvMDa0nJ9p+cwh7NyQ5Ci47mTmbKTBrezMirjtkZgd8ayqC/KNrTPJpniGL09x1i0/SkfrzKLoW
7kdtR8FG5NNQrUrtNx0vCXCYVYk0DiRnEdBitTAzhOs8wrM9VYoc2gTKyGYOgupmZs7+yWBJLVeD
x9cDWUehQaOoiHZuJVqfZBqfDPflwIIVOa5mZj3YjfNsB7KXfF0Z5Wm+ZjIcWDunjekpMFmxokur
KQLnKCuvAO1kRCrFdW1IlHCrpmHuNN1L4fRPkZFpn4YYRdHa8AEuGYCjJ1HDhGTOQ7Ia4p7ePpWF
DXaIZUO5AtBB0AzPWRV4dL+pr6mgpNkQnL7JYhLqmRtUwQQ96NYZmAZwZsQqVfV0b4aKO9rwcQwz
pB5fmWkOC93MTd6NqpZNgYVCEVPInEp0zNysjknCZnRgB6xzFYzw0C1d1ckx1kYVryXboTjlZj5K
EzM7xzNicZERDcVuUjhJWW66EL5P5iyiwSQgMMAlvQXekVl3aII2QRAwPNl2IcyqywzBAnityErs
Mbk11Oy7FEKKlLBtTPH0VcOjouIfgrE6qZjHaeS5eEbmNCX3k2NQmmi3o6sLiyG/jwDAFMQHdiYy
B0oYe236WVvf0WAJupNvKWc4gHGeQU2MTfMKiL8B8uW147a1HJvU27rMvodkmgU7ctUatPBzSopi
YY3yuUzDEPPsMGT5uk4zyjWcQlO+yRrlOzeSdK/yMlDE8YDMNH2XjyLkfO9GfhbyCFKGr2vXaOj/
Vg1/PFKGKGvsTYOUTD/1mS4BuE+1Tee0nZHDYfMNoLOWMZPDnYM8Dkn+UOUzSIKYZRiuT0u62jzZ
2Sk0u+CIN6oeTjRgTL1Fs9DreW/mUaquY7sa5S2xcbStgMOGyY75AtrieAyEtZFRL2GxW4wwUzEz
ibNqN26uB9tLDqA93ZuWX+R9hOFZuCwpqtfXaYqc4iI1e3ampE4MWP2WEmZ+0yZimJgrmfoG8TtW
lblrs3YVL8rdr3ARAwxgWTd8xruLnzSDsHWte2O61ySK7JxQsVzWUxQqekY46OjfCdnB9UZiWi5L
jiqeQYtET6mA8EPQcYLKb4rH2T6SHF5Fd14Z5vdiMqX+aMQjLd+10RP2d8G6sciemIe0tAKEV79C
0pL1x8LNljisOOtD0kDbSvsr3v7Gv6zJjjT3zPOYPbgN1SRBnA1CknXEF4GgFqRoZV0Eyoy/4rSx
y63bB/NMkFHeTLcUMWHw3LVz+hzbI0o6UCr8oXFWLM80zXVJc56M8+NkIQ19CHJDkyKZaQ2TjTOh
D2167MYdozcB0NbDkfRBuNTlD8jWaQzPVeExhPPAGz/nEozYbTbpHInb6DzT7qCLMjYJM+yujXhV
ciFLiM2DKvvVYIHw4LbNw4guRmRR/9zFpoa4RvqE3k0u5uBDuPAO1n3i0E3AyjS5MK0s6Cy82+YV
uIOaQLlEw6aNZQA/xbVLNgJ7hlwIrapv+YlWZXT2SjdevSRnajL2IoOuN+et8EqMg/yUI0C7kcIg
s7Nw6dtpX1h626IqndaN3XP6bkkKvjOB7KBCnEz++25fB6sqVehOQRjXn0yvLZFWhV2Hp3nQjkEo
XGInJMmVbXIjBBRs8hpy74DW32guJi+lwyPHMdqNqdld+I3pvvhlk0Pl0ZX7XAV+N2wyXhr73oAk
xPzDd5iYTcnU7TjGpq82EsKD3xkBbzP9SKIr9fhYdr3Y97RWwkMqs5Ioh2wgI3FqeEUjh6XT5icc
8Z2iwfMj8w71Vgc0qlWvNNvpIESZLm4qu6SJvRwcsU8aEGwV0g1y1AgKZ/I6hIvXPABVTAZq5DEb
wFki6X7kM1PVfvYDe+di7bkkEmE0s1XTW+G3DCSA3ml4ZovaMKSN7mQQzI9Vb9lPBRypywJuG2mz
/mL2SeYCD+WQmOOLrquJvEq8tNGq5bBITG+Tov6dhF879LqK8MoQOFzXRbP0aRudmewPReeQ3tF5
L+j/ih20YLoDreXTyce4z0djxWocNhxx+wekvnSw5jacbu2+Y/WZAhUfJG8eXwAaOtDRbT1+SaAN
F8cM8BBCCUBV1c4rhFOsTD10xUU7dvjxhtJhNFnha21/471YXDQ/iVNQpXAktPHYsGaZ1J5npWBR
s9FjDM0hIKbIQRNGXfdxTis4TeELgcnLyXzjmHprwYc/zOztw2/+grdGDGf5CxycEVTPAjEO7qy3
Hgl2zGpOIlbLMjP968bI1M5vpub1pxKd4cpEV/Of8i67LdD9Nf/yz289JlxleZOEpLyGvOQih3t7
lUSJUWpky+tEeSwMCaem11EP3HMqH55Ni75oyewEc/kbe4ZYbuH5LbYgZzgCF7ppngc6zelSAw0G
g8BxLpuNUzUZrWc7ouk3DsQBE/jUIQXBD0G7qQhYVURlWzOZw7Z6UAjwyt94kd7fceUsdb+LRQ8V
lDxDobaxwbRGRaCnJkvR36N2zxGU3P36jv/dVSxEf8vNNulBnF0lEWHROyGlA16y+UhVpDjn+Pnl
r6/y1iW2vD1ARDxBv1RCBXiH6dWjS80YMxcybYp2VnEpXUqWanqMpyAofvMs3/8mB/0WQWu4cDXe
/zN6iYVLBlXrALIo93h1Jq3GremXjLh+/auWt/HtK+OaCm00nh6QBZZ7dp2+NDv2PL5K38/7eFcY
GHRX/lQTAYPqfJswK/P/khf+pwa1tx6i5Ua6Dv5Ec8mZsy2K3bcfCNFzHvtrBoDXzpvXOrKtWwid
/aUZdvaDOQ/ZV/accW0avKe/eR/fPUN+KqF3AGkEBk0+k7eXLmyzxB+taCIk6cBKPQJtXMkmW0TE
AVknv763i6f17c1VUtum4q6S4OHI8xdTlkAaI0h4yLAstp3WQwLD8GSaHnWfcdbi+s6dr5mRuBXM
6b2uCUyJEF88/foPefeQ+TtYdoWAVeI50j274xgEYmkR+ABX2l0OJvlMHSFqDlRrEz4ccpbU/u2b
9TfrIP5bx5Lwv6Fpn79Zkc9sHdcKixFEuI9QNEUgiB/2dIa1z+yDvRe4c8yYrvaC7C/GyX/6ir17
ztq0TFdrb3mr+XzOVgRGLksZHGZ46dFfmHoO8abBb3wNQkUd8+u7e3YxmqtciEgmjJ2YDtT5tpJl
adl5DlCaqp4ejQxrSmu3jx4V/R9fiEaqw6sLExDBpkbL+rPHT8SDG+Dyo5ycx0enGx5pSz6aVf/4
p7/Hhr5g/1h1UJPaZzevLYsxsjXTq4oBOZY+NX2sxq6nKcg//fpSZy8myGiNntoE82QzP+c3vf1F
U2N35qgE+i+q+8uu6wmTqFz7c9okDGVdOqq/uYVny+pyQfZ99goa5bwc5xcsPYJSZVfAOcRAd+hi
zaTv9xvSu59lS8fhALC00U3oMmeLqnajNCw9A5JKQpJr7cWM0hQcSOAUMkYNNv7hmYNXkAsul+M7
xzZ8vlvYjMGK3i8jkvMs+ZxS8H8aWb3pN2kUK/TPEHGxxv364b1/74F7UbEB8IP8750vpo3GYxNP
2F1g5H3zl9fdK7pvYEvG3zy0v7kQauYfIBzNpqjOXshwikTJuA2nEysKoohgWqcpgLlYJn/+iWH/
RVzCXNkBvXNOqB9MECIRRdRq9Mt48+NHpZzsN/+Fr/mHV/anrZeHhqDSXRThizeYI+Pblz/1gWM3
lo0YyeIXiZLYMRrFQ9tfxZWe4wt/doI7q2j8a5wbbB9Cz22wdsds9veYtez0qhRjOmz/9KkqPn6l
eW0Vko7zrz9ve7j4DdhwOS96KXMhR7sYeZlg/i744P1zVTxNjgGKH79g+t/egGhOwzFHyrIWrGHL
egZL67+1nmGI5mkyKhf2wlR6e5k4ilWZh4wa4LKROS7SdKtiV628lsz4P795LuMzB2OPwz08/0Wd
6bh94uISaRAYh8vQFpHvuI6Wf/r1pc62V94e0jYY3bHHeXQ2zy9Fg4poU4l+jmNifKBLz/c9QlE5
Zhh9D8yFgitt5P3XX1/1rIj7cdVlu7NdBnr8mLOVrc+xPZLwGKxZ4TyIldTq14PuuhuvaXlPcd18
mqO6O6bsFevWrbLfHPX/5pVhh8XkYCP3ZOM4e5Y0GwYXx9JydOpLeeuYqXwu0uVYldkZf9Cvf+37
q8HJg+fFvI7t6d0RZmhbjNAMyVdVE18sL2hmRhf/rQ3XpUPK+0lVCiH27K1JEc01bcWQ1FUhaQLd
9A3z1oLLbL/9+ve82/1sAmQ5B3L2plqiGnr7JQDljeq4pd0RKxEflB76ze9/zd9cBF8kMTGctd33
F2kdcFIFESqrFNPePe4oMNGYsXZ//FMgx7I+QXRhNHq+xWZDUTEGGhfUvxXcsUjml1Xb/a6yfP8C
4NsRQCjZxnnbzxObOd+C2g9bMp0KG+2O4rf1+w6dRLgh550T/K9/1N9eDqANVA72U40f6M0Bz5+a
3HcYC3E5IFbpMM5H7Lw+6npn3P75pWx3YWxS0up3Z0mrIiyR+YCxqjPEvJvUi4pLM6F8Lhav3erX
F3v3StAEQBGoKNDxKL2r+JIsJuqOWCj0R6baGXRItmbIy/eHV+HooxaPlZS8D7ix3t491NR1r7gM
bElet4a2K6og949vHFfhptH9W/YUFt63V0Es22O+JGM0oHQeDp3pCrSRVuZ84ECkqt80Hd6dJLka
Cg4WIU6t1HBnXyyOyca1gwrnaZREHy2rQLhgWtUHGHIM22M7+E2oy7snxfV+JLKzH8MxPF9fMe67
FfN00kGXvrJhy34zem58+OMnxXUsfg6OtcUx9/Ye+pzPCyhm/ipMSQ27NEHFB3vXx7v+u2Sc97/H
ZaWTLocMujdgS95eaWrnulTRwBeVVR35mKA/ilVMIGT9m1dcv9uPeSWW4wWAb6Q1/O/bKzXBMOQY
tJdlj7W795LxKvJ9+SVDinAqGwv2wjCUxQ0EtYKpoLLSDUEIMeKO2ozdFaYpZGpMSVB45RaBJuRI
dCfEDQ3WfrJJtsyxO8TXvX7WhW1BBAnT5toR2Yz8bKJ3QONzegRJUZSXld8xjXIqYj6Y3arojqk2
fT+YUBT/mLOq4EjeuucfGGJ+qvzBii8yXwefG92O4U4upcLjONT+NY11uHJMcLB0azNvHgFEEyTZ
tBlCPmaBFsYs6c6bBjXDyRvFgGNFBT6ptoVl01cmX+s7/j0bhpyAfb0Japs86GAq3OsWEuFz7Bjs
2a7T0Rb90zeM6AqPupIOGhvr+XfToMUb4w5bbxdwEGsSI2f69Nv3+P3XCQOLvZQRI+1WDLhvn7nP
7YDEwfagXBwlKysdEel5HQehwfCvxVTOv2mdnb/O1kJYxpEK4HA50J73losacpTja7IucWG8jl6m
9mneB38E+aJLbqJKgiDCCsfe966NHLtGNGu0Hqt6tDhPRnQBZm1k979+ROebHVchLA22jsVCQEvu
bLn200h2TWj6q55kp8u4IcsHobbPMTazf3ta/psbR5nBB8qpmT7N+XEhicsuKgqkwt1gqIVHOW4D
ppd/LQJ/JFT8e2gunauvRUleaRC2//pfw4nvvxfXBPY1/wP4u7Rvfnr272zVF0X97SV/wxBf/oW/
BIwWoN2lFcOGSnXxl0zx3wWMHv18xZkVKSIDI7aJ/4cPX/zWHJmRPWoWNp7rvwsYpUeMIa/Ukkio
eLP0HykYIZnzDf9UpUtc1dQaXB9wF6uJXNb9nzzVcHy8tkETC6u+FwctWZXjuUB2pCpiAw4tg90W
KIAZH1VD2urOQOGRagJJ1k2tWpxoznBshPVxyLBqDJE73smq/UwLCteYQRIVwieahsQsS6P2sB13
47AvFyBCO5vzaURhGa2asr3lfFpdMRq0mwtrIAAd3kjDXyENO6t3Xmll1gVnhFbu3MTKSoVdQ0aM
Ss26uepMm9jYpd0e+SsbuVPyPdWpLl58t1EN9rVGeYy+gxCYa2SGU7CdRl8CQW/jzK7dTfFDqjL9
kK1EJjJ4a1DOJfZDu7pkXOhuZyhWeBUIaAblpiXZV3WWkcITBKga6mE4ukUuSfP2SI1Fv5hfkSRc
Z+twtKJuC5BdEKxetsNsX0dNEcq1ORKDu887KLEffKMuc8KfTbe4C/wJ93E7quACBIvAVUk0SYuY
dOGpHmsMzw9W0zF+XSfcJwVS5/+ydx7LcStbl36XHjduwJtpWXqKlERKmiAoB5dAAkiYBJ6+P9S5
/9+qIi+r1bOO6PEJHRRhMnfuvda38rS59grCYQ0G419xLOrgRjDuuGsaHW7Q/czDvVYj0pKpo59q
llZ+Sxaj7u9EhLGvGTsdkGZSRd6L0yctf0OmG/HJ9LF8X/kzDKOYu2SnNcbZpO+1WItAxnmwgw0B
u6QlV/G5J8HXv/aZrpoeRjZzSq6y3rcwtRHwodBqpd5z5viaHF6KWtK5EoxRTK0b8mmFH8t6LT28
hqCmlJq3Rm8WwUqLCZjVbLcQZQp4Ggqe2AC7qIadqtY6l47xtRgjALnk6IWYZ7NYS7oSfh4R/dJ7
zbbr6wY/Vg3SYl4EUnBLvNJgYE0OGlovxtxrbcw/OlS000br2fLWFQqnr5r0mmRbBkVmfrRbpqV7
P3Djpw6txgsxeWjipyGC9gtfhvVV5ingv2T0OvRXk3BBzQbUsGxzPakTFD42XHnZX4e+ZnJv9PDm
PbcW5QZ+p3OvkgCOiGvAWV2R8KFIY07L7DIeQ/c3jUI0ehBEwut4CiTSCylj6M+yLvJtBaL2hmQX
pFtZE0QXApbJ4roY58cSmaQJGtdlu5m0G90W3J95JWZRobrBiLKz59xF/Cpn/ChemzbrbMRLGWY1
Meu8AsHPNFCLvSXQ5hcMUdNnp5Z2TBdvIi7brMviU19Z5PQSa8ce6jayLG7sajDlLbZfJ9qDg0KS
1JHihXumLRDVNYZsfvXk1MTbwS2RAXeNSeAKgMQOW7TrWbe4UBWG0lBcgxeIrJ1RcwrdQPgZ5o0u
pgG3bWjCLiZSs1nuil/L3QylmMghN17G/YPjobnmDFZuVFjvscqUTwaazno7BwOcl7mIyk9mFyES
7UP3jtwy5DmDP2e7rKoQ2OaZb2LlIF64WdNf74OHuQ602NFoqp8IFFdEClQR9rfZ0F9IMCkeQwnY
16OEsC4i4OvliimtTjaIJc0APzHOU6/NqwvUCKm1sdBC6K3d+zGeVy/mJInTGMXNzrGZXWOW9bBl
tSWB7LtJgTQzh8BN/jkS/9Xu/X+2Nf+/hj05TCD+M2133cqX7thhcPgX/6aeRP+if0o1yG5KScik
5r8cBoT/gjyBaek7tItdJoz/vUG7oFJcn//K5M8L2NbZVv+LemL/y2UowltK69ukLWD/jcXgpLDj
AGktzcAA3i0jHaKCjrfn3nObHuYQYtTFwoqZu8Lw2Zq7P+qVD/9s939qOg7w3D+qgMNlDsG1jKxh
ufgnnRmB8HOQMTneQWb1j76tzKfGN5eFhDLgsdFd9ohpSN7OTgWxtuqqAX5HMuGszRun3OchQUaw
LAPzOVX4BnDXDiEHO3SJcuXbwrj2Kr/8RGyVKK8Lz9c4BxzTu4vGAdeWVwmUxFQGudw69gClGgKN
8bWMLevjCAToiZVf93tISQ0pwmUXfcwkAgYIEZ65iUWVX5MsVhhrCpTwPuwx657pW/EG/FkjLXeH
XgFt6GUYRC9/eUh/1EiQmCpPSAu3BBzDtoruAqADbvU58V7efw4n7edXFzp5DBySkUIqLtQk/fNU
y7tGhNjVIVWMDupMLMVaX9HWP/P3nZzt+bsw0vi86YubBfLcUiP+8fclWdYTyMlRRRE7BCUmGrdJ
LuQW0W28I62NACqvO9c0e6XmWa5qM1sLGSXS1lqSuv+8akNpHEcjLc7Z6aO1jDARFyKo1qSH2R8a
klCrlQr8YjcSl4fwvJN7DRJxI/hiznShDsflP15/ikwyvvn+iaSIggiM7fFPUaQ6jciNYf2D3ANw
0afeLdMPio/M0Q3QBWnCVZ2oI+9CkmD0BoVzedtkuZddJIOIyp0JWfKGzG0OyxhvpudMjvGj2xT9
g9HLaLqqW8saEUgekh+MySB+Ne+netcAd2uYJBii4uwGlCNtpfekDQfHXImzj6i+JvC+L8uNuaN8
oxnntK4/bVuZT491MlgIzmxCtFfN6BlXTZKnWymRUZKkIUy9xf+Yf2umAgfA+6/qyfH2cMuWGTpi
l+X8cip38/wgmeXEibOswx6xod88oWmfvtfaPje0XFJK/vz+DtcKPOYTDLUZCJmsw3++KYBHlA9u
n9Otb4k1cMsQSbTquxvHIGUt74gc0IFvrFVgm3dGYdTbUjTtA76X+aIdJPQFYzT6G89JMQ2YuIWl
k+fUFThlVu/flZOV4vBLQ/YMBDFBxNhz+e9/fElhQFLfJJkfTZUx7ukLkzqrZiPbyNqsH4Vbj/Kf
Xf0/SkFOkMWLBc1B/gK1C6y7b3E2PLnkWImioX7CFWbG9x7+ll+xje/921S3CXxVTPq4tc1UXJQT
cwAM+EWMVt9T/YvTOsVnnCJesh5oVF42cwbeeKyKAou7Vw6fs8DuWRAMJy//rkV6+NUHgQJKKVjV
rxqxDW//7PJICRf5WIcTJyc5LFd//3m88eZ4nN5BiyxCJewFxzcHbEABvYhhzehV2dcJr8IustoX
uojVw9SGI805aAzvX/OVLIonwocRsrDRmAuRSB1f1EtI1bP70lhxFrJw2cfTnO+9iDbjOpd9/dWt
J2TfVStGOB5SaUywadAyIh+C6UwT6qR8WG4zw1qX4BtrmfCZJz/FnYaZ+gJpJDADZ+V3QFLAE8Xn
3sE3L4MPcqF/0zAMTtbP0hOuF+JEQLkzmJfCJ9mpKMY+XadOjOSF04j7bRi1uAROCJ6mYMjPWlim
P2pZZ3cAPwiphYqvVwmIiDOD5Dd/G0XcIopDmRue7KkTrUQndRaotki7jdebxiXVTvL3V6HxhqrI
tigV2dKOnzm4KM44UWvgsrC6D4EcMcPXtvP8/qu19AxP9ik+cZqKh26se/qtB2FHSDRmZ3ykabkj
HRT2LXBKMkOd+Y5jRHLhuKTKzmVwTtR4UpksLxIlqOkvfSwTt+vJoMbONDZCMkMxUStCdjMJ5W7F
+2Y85AsaCRqUvEVuYXwJcITjva6T/OH9v916Y8fxXRROixSNj+t01qES3EhuuOw4sLpBUVZi08I+
xXfXevdlJ3y8q12yV70zXMbUHVcx+UiXheVrUJKEUVtinG69ZIrZbumLnFlp3lj5+cK4TfR9icY6
HaX2Fj66KkMaAVDWui98v39IFMXEGuTecBMKHIa792/IWy/DQZhnupRSr/YajRUSBCAKCdbZctWU
ar5GHC2/V0kk1gzJ1SajyXg7qXD68v6V31hVUbZScxBaQgP9dPoQJb2JBwGVgtM3FGStwwtZM++M
EhcoYqH8eFurJv7011flBQzZKwJKVGItjj8xbSftIHCerguj+R2ORfdtGuN42BLCoyDiW1mfrfUw
l/v3L3ugSp58dMuQnIEBtepyFjy+LoLsoQllg75G1LxLbS4xWRqNDY7dr5qrpJKxt8VrAWygox67
qvvcGa6csjd+T91ksMWVBPgwjDLN35kd5wmshyS00OiWdrnuvQRQZRZN8/esdGb7IupBTAD4H+py
HcBYxgUi43ncWSLEQJvgsV0pTfVzYbm9N10qrIHuCtGUqtbKITHsWhEOjC9HZuWFwxAANgXWwM92
qKGm4UIP7vKxd6e93SomdT1MerK8gr6CZh0h68PiilUGgljunxuLHuZFp3cS6ZDPnJzCH5X58Z10
IkP0njnzBUc2cGRGilswHIZD5ZvEuz6peiAohUmSoBhv4kLDkA4y+xYjpXsx4ce+DKe+viR2Nbpr
OtO+H5yRU+aZx/16iWX1Dgi5gVxKO/xkISeyKsHgg3LYNiv/Z85qtp6MZjgjnX5jOUVayEaBVQSq
52n17Eatnnjw1F1pzXmjDMF22yOT8FXY4W8NYzndWBAR/E1InA7wsMA8c+Z7Y1tcZmwhOoxllHCq
me7o+WXTRNSZn5PiY9mTWueRnZyJ7XjrkXOeWsTopCOjwzgpwDjFlSaHZ3zw5NHftAkt2Ch2yx1x
7/j/prKOLiVj9L1nt4t/VmcfbDVHl3VW4FYvp7Z6SiVrdW6CUIis1IVxngMffv+Zv15J+b4XsQ3N
GhYWc7lXf1TtU2QWGUBM3ssqYHeogLqQ8JY/13JM7uYJvtqU5M+6g6Dy/oVPNZJsq5ggiKld2kSY
IKyTNS11nYETD2WDMLHICcxx99Ifx31YG8mFnGH8YZANftP2cVZlkqirrjPljT+icYprvxJ//fIv
ngzOLtwNCvNTyaYXWFOWkcdBx3ZxBzP0XadVp89cZSFznJQxOFk40DkLNJgQypNvLFV2PQbQClY6
tTvIYTBu0ZZrQPzKrPaGsqxLYxofRw79X2cLW8ga4xt8QAjuC/hOgnUyHdLsLDMCJJh7pCnrPP1u
B3Owr4gyxwPrhme+2NfVB7/5cPq0wfzy3R6/I2ORlbLraBGMo/zusgcQ0qg6n5p60udqidf7Kw1j
G6PPIhx3yKI5vlZSuhKsGvcHeAUE2LkVGbYK5zNiKf9zJjE9AXr0v/9fvIuIYxgrhiwtJHsdX1WV
tN5abRI+26TmlbnACFZ2YVZrUj/kl8QwmHqkmXSx884hxq/ZJexehQNUD4aIq8zz6zOD+tc11dKT
QfXN+NThEznZeStH6n7kMLXSyER2BhgGEl1wWK7dVnYCHr2Oz9RUB+fE8RaF/JLyEn8b41rarsc3
wUl9GgQRt96uDOexhzQCkamfp+CqxH1N+nqtU0ZSDsAiQF8G8FzG8tF4wQCKrO6yrHIyWETYtWvT
9rTYwIzJ9oE/p/oL0YKY6YWfdvl9RJJZtnhEoXBOnp9aF+8/zDdWNFTOtGVomNjID06WXYzNVlCg
BaALZI0PQw5IC9NstJJiaPcS9vGtHYOzT2jQnXNcve7rLSsIvY9DN32ZeR/fQsADUebgsF95Tp8+
ZrPyfmWqJESFcSuJMqYxZMZDByDvBs275/0ynXH+VGAfR3PmOc32/Tvxxmmcn4MOG/M6Jye2oeOf
M3no/+rBonnkVtmnESrvZsnEjVf9bAxfakF4yEKlyj83o9JrTP4UaHGdmmeUZ2/9Do/0MBpmyEIc
DgrHvyODWS58CAZrlVjz137scn+npG3dZoOh5j1lUFxtK79wr4VqU7HHW5RkV7Ig9ejMdvd66yeT
nEdELxsZK+rf418C6kFFBPUwGI3dJd17rDakEZ07nryxYPp4oxhZWGgYeA2Pr1Lh0e5CyXIyBhGz
SK9h7oeugEGZIf/WQrHso8giKWWoNGBSuyeVJTDDqHOBjnIwJY4LFXD4Qnrsl9HW1tP779MbN4+m
J3cNzQQbNwCpo1qhYDDsWcnyZVVxc5lCdtkWsIXPdKTf2iKRv2OkpZXoWpzTji8TiGyY3H5Z+iIf
8149j09zl4n5MmH29OKXdmpfBoUdbSZhCcgkVl6TZ5X8tMe+B2nWiZewt2ivhV4AtDZpBIKJjIwH
P4OtMkgoinJCXf7x728O7Q88JvxiIpZPthA6jUzBHZgkQofWNuuIspnM2j2zuL2xLdA0RL7JE/dp
CJyUa6Js6IIkXMWoeiKwWFH3ma2sz45MgxvqWnVuU1hWrJNNAQHckorAcAyl6sne36QE11AcL2+X
ZPE3h/mrbacNbEXV75OWFJCsjPUNSrqCjlfXXaZWSvpxoRnKZyOIRyyP82VPD3IF86e88FUIwzWE
shdxZL6UhnODl7pSN3mn/g2X+4/94bfeV6S1oMl4YbEUnLxI9kzGVB3ESOo4QXFMbbMLYzKnM6vs
m1cJFj4bcyR4kEtF80cFnSIT6j3BWVey3F+1M6FKgdV2Z67y1pKCjY4mG95HPHwnO8tMALY7xtRg
SsbRpgUS7qxqrEvkPJTAAN9/l9+6WEh1ykvG7A87/fGfpGfPBA85GasarstNNmbtpVT0l1yZRGeO
AW/dPb5zjMOsKuwRJ89IOQXYaCiPq9kLOxw8rboUXek+vP8HvVFVYmsJ0alz6FymNsd/UJFOQUso
trECGUvgTxS0O0IMmCyrR62qTT5k5/be138XQxu+mRAFPu7gg6b4j7fCYyxVOz2Hv4RT7qpwdX3v
dYY+c8Z8/aBQjmMYJxX2cJI9WXQsq7LoeLCdDb0pdqYRIEUuZwC+VpAm55pBr1aCRaXOtAWRJdCA
07FFn1st+G2uxbnO3DQhuJOkUfOZBe6NKpRxBfo/eq687Jg6Tx7VhCeQmF0oWYMyQKET6qStMrma
/QZJPoDOlcpF+2gWSX5noHdZCUbUa2RJERqrFjFzPvUXqI+7HarrBit0/6MghvKjzmR16yIAeuKg
FUer91+wNx6Ej9aRAQATKTq0J5+nGKSTlWTNr1SXLkdIydwl6MaIkW1sf33/Wq9f5sXUgUkMFQYH
59Ml2fViWiYWDRRlBgj2KoaBE1LBdeW0etkJ2+RjFo6dd+ZPtN54pY+ue/I3RuSEaymXkPCELqfX
Oi95XYsdPwWOepmH+2o0Pw/g8a0VOQ3+fTQULyUQUUk2G5iToQOJPBWjfHn/dvzThTzeo7ghy+CJ
swvyiFPvU+lPjJ2jOUMSmTb1g5pmw/hs1rMQV3RdvPzjXA22WNuEs/wOFV/mus1iP98EbZfXD149
VNG6bQ3zrvJrsD4g+iCY0+MNPzIE9N0LHrzgdD265tOy8EocFI4a1sOQ+Ab1cuRtozqXIK/M2bKR
EUpS1sM6zo11GBYA6XLIPsXVEM2ztzG72W6AuzsQhbx5tvJNpwsHRubom7/ErPxHmuaceedx7B/o
YZFOUCVt9WOQgN6vu94jhZBxE6idWDvaW/MrJ4DoI6/3DbK1EgzkuMx2O1DMQHGbfHp2/Fyk26i1
wE8m8Sxb7pNdX9NaBNOFHQZdTTEX4w9tN3zTIWKUln8YgVWOCxiPoJl1tkKalj4FAaS4leqbeVz5
cWQ9Ne1YhdfeSPrPlpqNqVdmanPYjpXEzlv3lvW9M6zqe0TzsqJeS/EIFdyTeWNqHGvbwjDcTwyK
E2oZgEVbKxwDb02uqN3D7YEGtkVd6nwNmsr9qVQtQP16gLSSeJBAdL1h2EOdgZNtmXVAXFoGSCxR
ASLKWHXzj8bp62efRoU7c4fHuFo8EuT3PQw2tSt8NEdFa6tEwLbzqjxlbJW3nYv2oHWjlWXFIW0Y
hkJo5dN63Gdh6kI/ytLU2adtJh7LkWgfhY7jC5HgD07T55cQL1prG8Zl+6tRtvWjGBr5HBNT/2EW
uSwgGHfezyVFxlkbtLnkBxfNLVkLroMl2SHbGS3DVAUWWTzTBEnGcEiBVUnSfbKGPugQJirric6I
M18RWhc6W0HahrUp04DMU68qpz2EE0G6ZDqN4OSGzsM9eXBT8u0+QAucEHRYofHcZVP4I69b8gar
MEk/Ovxbaz1phazUJO2WFBjSVL8RY9e7K1UZ5mfR5OUtPEaRHrhQ9rZoSZi66l3Mk7zPCewxXvPE
Xw2eH3+cRmHb4K0S62b0feiR8N26u2HKxPcC5tOdcIPue9FOMr8MiIS7bAQVIVFQPi+nZamPktBX
C+pChmKVXi3mocLR1jU5b22w9XwyVFe1I+t051va9LemMyf4mJGp1UhZSZ6DEd6n1Qq+tZluRojg
Ly4USDbH0kWLMk8x3mxziFAulvUSxabJtYiC2fvoDRCraAf7dcJYtlfJxtVhK/Y6TPTPyjFQlDTK
KjbYQ3ryJ62qxJtbdPWTKPNKEpBKzBbkWtP73gfFkuNY4ZkluwY21Vrh/fSBgRHBR5hlVLVb7Wdk
1WRmw6LSRJCFLgzgg8tHODnPRQvAalVak3PN77VRQ9li+F1YQfXJ6jl7ErzlkeMadGq8WvAVwWa2
0zFd5WOZ/ZKRNcLsNI34i18l8qaawnxcImKjb6ashi+uJIBmFcw0w1e0vkYiGaXRFHy/JnJgMu3K
e0OUS8eLPuUn03HmL/3SrOhb31Kr1K1ktJ46W6SbtJu7J7MZnWo1pB4ZG5YHijWePftrMKQxwTek
462JYe8faRHMD9GUIPipkJFMKHhnZ9qjXmjI93Amd7hqQjereeQtgvMU4ut9paT40SkCyQgjmset
V+cuARGZMT7MbeZ9bwah7uEoEqpcu4P5fWwA0pM7CZ6L1jl5tXRJIZ+FbVb8JnrEfEbPThJJ4ark
AbkXoH8DQYi/5jv2uMU1nKGVlLPvbmxmNo9jiOSehJMBcnCeqeBK13NHvixozFvRdwjBPXdoxuuY
UCW9MfNMfEqcsQn3dLzcT5bdQfv2myJ/NMMm/c7xjS57jAj2BYJM8QxMv/vo2oOeL0x84HA1A77u
FZKr7tlMq/iwAJUs6Xlz1wY+BpokNecFlW/Ev6X2pucuSJziI6Qn8YWVOwpvTJdj80rUtfzRgedP
L4LeaPRqOORs8/l+DkUzA+Q02axWIbEOH1uTgd2WwysjF8K6SDczMOAG2/6QehaOzhLPCHBX82ku
yWj1EpKWLXFpThfjJGxi80VZS5paMorp53TIWMtrWtKX0SF7DdccOWxulEbf0LCXsNvE2F4TzTmJ
K2g5DaTx3PKBNRPq1omWfavzlqw3tM6EnICWL+6ZbMftBuERzsLokBJHJBSJcdMhPS63IaxDQXep
hwrwp+DdSxuUKKFe0QsXIIOu8wuV7tJwyaYLSFP7PC4ZNCR02vt2CbETS5xdMvLBTUbLwLOIc2Id
eqThNmN1w7A28pCJB9jGuFN+RFKeWkLz5kN+HqG89h3IN8vaMt+SF4pgJ/bMFAKve0jgK1grUcUf
kvkys9VkQR0S+7KwJb0vgGlF6tcS6kd+SEkg2kJajw7Q9QN/3WzKFKbrQmXv/YXQ3pau+WCXM33q
OYHEv+86h9EliwNsd9cL7G+ZA759ZfhsHMT2TcEHbWF334LZhOduHFjxMg7Mm7bWJE3UpiHvkwmz
yDrTXmeS3wk+9IKMluhLc6DQz3Ckr/oDmz5vWn3L0my2q/hAr4eNWm7KA9O+FLbidfEq9x4u2eQx
76zR8yXI5eTaronEXRXFDCU/xpRP0FrUNfEOg3wG3DPVg7VNVCjAjvLkfnptMH6lq0m2HQkGwUdI
9iRuihZo48ppmvKFmhBJLrhZxQs+uMTCW97ovExalKgJqfmMNdJGCNqYrKlKcwDL5SruI7umD5rb
d77qo3sj77rHOk7TOx9fxn2aWsF0VSm+XntC8ks5YOlHCNBEEOkhpwOPHWIQuErU9I3ijxNI7cFl
2OBNAbloWtkC1CXj3FxTq6iHZBL216IxCxateSoI8e79JVeXJL/IxWXMPmVuMGxEv3PlGy+9zfjT
nKcUrKFBjg/KqMSCAlsl1c7ORnPYOc6EWSlvx26b2gYyGCLi7F3ABLt5LKx4GNc15oj5ge8D6Jvu
khj6IN+hgIVrhF/HCXvpVZ3nlbgWrjsM4Fb7Kb8OSkCWD7kwCbpQqSBlqMC7fEu6ibTWddD0+FYs
umkrcBRJe+v1Tdyw3UFO3DaeiMhu75uq29vG1If7APB6fQVWraBOMIG17wyAyPker4uLPKonJTgy
ev1ZtEb+UWZ2RLgVUwcY6spwvVVArvpnUzrEGLuzt4TwWhjNV00XEaGlvbyYNj023Ge0U65N/qE0
nyDnJp88qUv7yg50SvRfYM0br6jLHWFDE2U2r8oHkvYosZwYu2hkOWN+FQ79eFvRQeMcqREcrNB2
9NVmnMkaWQ06EP1W+SpwVvi/o+GSt52EpyLECOZEmvcaG0hwUwD/K7eBUCUOJOlE4Yq6qqd8SYkL
Xo+jih6tMhjDnZyG+OcwdEmwm7VIBExcLFUXdu+he65kmP4mOxnkBzlS862oJvMOLCdM0mCRO5Bv
G9o/2D31Ex+TpzENTeJBOqNHx6QuP5DZmcaXtR23X806qu7RchfxtjRJcCOfu0DdYJdLWV1D7V4n
Rudvk7olxbEJRXrnun3H2bnGmnyDNdhItrMZW+227nR9EfgyVxt3XJiT5uTZ806oKVC71gdIspGo
14hfDPoCAHqRWP0mJ3Ck39ZxpdctvTmf6AsoruRFjen8hMC+ubM47ugtFQrNflic0twWSMYYRoxp
ARuW4FGIx9bQNMSyNyXBGqnjwh92Jv4v/zOZ28JJetQ/oNpJOKNUbIgZH4xmzURG2WdaoG8d7RmM
gzgA14f87KR3NKG9qtoSxgzPKt3XRqF+BUUVrzMwz+mZM/br9i4n2dBaZF4ol7BmHDc/PCemqnVA
AaH4ILVoiAiRUbn6XRnYnWxy3M6cnd8QlnlwgFBtIWValLQnzUsSiuwCFz2Zrn4BCr1bkvkIr4vI
ghL6Z5yW4yffq1h6rLL5XBhhfd9MkIF7z+b8ZPCBr0bdGP0S06n3xQzN/MwdeavZARptaa6iGMH3
fXxHEFGa0sdATLYtv1IPKTj0SOf1eh5CA4Yv2oi+ktOZZ74805OOAid7lFZmxGWZfR9fNUjYlXiT
uaqDg83A/h6uii6PNgz45p1asNdZ6PREbBPeeKYD9vradNcWJSlwCOI7TjuidhLFRVhx7XbOJ4Zg
Y3ihhlJ9VXb1QjUaf9AlB3Qgr+esEG8oMrgyUIrFdYPgKzh5GQohommwR96+yasR6Xc/+xTWj5xS
FIR4S/nsofMS9CG/o2AtrlJzUFei1vEv39fpmdbm6we/hJ4zdwCWAvvsMCX6o4GqiVp35Ah0QRlj
f8UhqLxyTGKMZhqi6aqaxBem5/mZ5/76+0Mqi2SH0S1CVpCgx8/daC3CM2eknk6Sk75RLceFmWpI
ell6w38Q+/d7V298f9xv8BLMq9FW0Hc5uaCZ9boBvADvXsqd7HKxTVwS72dNzcnO5sfWJtAu+yVj
W7qWBT5KChk3TR8js6l2M6LeK0v3iJncLErXo+0SIPX+j3zjprAZ8mIs5AA0vicdWZKXQpITNJFX
Q010QkHzHCFOShym2Vg/37/WG6Ni9Nq4DBEbojw0T0cPo2GKUlcBbqxByhsPXD7+GGjzuF3HbAjX
TgpFYd1FbvLcz9pI9k5qRsXKJBYk3J75LcvTPl4FeDD07yN6isD3oqUh+scriCbP85NFi0L8DGkg
lVGSDtHXs31HLl7gbeIuDPBk+wiUYKsZpCY7GLNXGDPCn4ZhEv1+5ge97sCG5iKWMkP+94sq8/gH
ZU5o1N2E32HIsX82YnYRt1Nu1NA4H8pU0u4u03qfyCbEnDZPG9FDgm76eLho83z4OtAZ3Pa1ijfv
/7DXb8jyuxhLIaHCDnOqzW5tHTlTxxuSi1IQt6FMzHQTTqokNC7E3JwTKr5eIpHCMovAboIslqnr
8X3ojMFseCEZqldj+ExIr7/Kuo7IoC5aDggJeYVJTkYg9u7wr1HTnEvQCOEo4JXwGS+ePARWHqmq
aIah2Uix6QYRbHFjn/O2vHFLefX4FnDUuAuq7PhP5JyVz9aiUUw5QH4qkF5/aO3Z2qlqVpeh8AlD
eP8Zvi5z2OcYkvGloGymFDi+YEHTApkTG23ftMm9V5p4ivMqWLsdErW/vlTAHA6T6OKAA616fKmh
tFurW2w7qehJtO7I6dSoalZzE+tzC+zy/zr5hnGigtxi4WP4d1iA//yGA5xqxO1ROui0xKlfEczp
gnVl3giTMR0SPa5iY1Q3JRnpF+Ns/7aHTG6QZJrruqOf3GNAv3JbJJlNb8xb+jfxzu9d7J9FEYxX
MFrSM7/5jScBmQKMOgowNr+D6+mPnzxEGtFowtdEJyv/VWlj3KklIDIz53PQmdczHQbWPOsIRSKf
MPXtyaPAYVeIsILSyoJV3rewZ8JNJxv9k7jIirxAfxBfKx/q7lUOm4H5kp2lw0tjp0W3bee2AfVc
ohzbOAwz7AfiO5LoTD10UE4cPUL0FFDGSS2jLMbrdfIboRyoWJhzup4ZGU7PSUYKB7kezhytBX1s
vUmMYRJ736rScd9pO5o+ozdSaIuLIN7owDP1GrVEiw6ENX7X1ORB0HJp6FuHfMsxaCZl3Pl5w7hO
jzDi12XV2nClMDLVK93H1XhVek5725eZKradSPRWJWaqLw2AFIwkDOTad4qZhX3mQznsdid/Oqai
ZS7OHYCWcrLWxKD6C1pe1IIUm/vRaAx4bmZYfKMT4cjNHPYlIE8+smJTTK6od2ytdMKQE063GIJQ
kTeZNAYk7X7wUfVB7nwTjB8+OmS6/giCnFZiHrkz8S8dj35FFdZ/I3aDP94c3ElsyctNFXPGLP1b
tQzdTNZR8KBYKFzmG8fvHfERoqAKJpnG5MAXtR757u00nhFRvi6v0BVwagPbtfjIWeCOL8OdCjMr
JuQy7+P6JicqWu9VNal0I0q33WdzaMyfpzauaHxnVXmxBLkQC7xkKQ01s046dh7J0Inu8HHT94jt
7RDqfD4jeVoW8+PHjFkOaS0TTBtu36mqx6fxbWkGfGtSSvU+6dW8Mjl2nqln3rpKxDIIuZGiBgHX
8c2gQ+KBR1taSmmQ0CFHVLAeSFyrz7y1r5Zc1P1wuUCloutYjlHH1zEWl7UqiVoa6zrdeJlPPjF9
k+1UdpXc54n2r4dldrRW2lVXLTQRb/f+BvOqPuAXLBRTVGSLZeZU+DOa1QAFkV/g2tLYKdck9xeH
2k0X6ISUOIfsItewor3N2PDD+5d+tW9z6Qi9FKc3VLRM54//eM0QvgfwwaR1bOb1iFvllolj/Mii
Yz3omJC796/3xkNdzsbgvBA20jQ4udkxXzm6W1ovHXyYSy3cnxMO/TNPNHh9lcXyzYlo8XQuhfnx
XxVzPu/ERMJd5pfec0HTutiRdp6R6kTVkJI6VSQF48oUh05m9tWwnaf7DoB0tRrpNAHqkc5wT9pg
/wNEpOhW7sTcOOhd2V8MVSWencDX32Mj7VkHpKLbrmyALgjd7DsRBF2ws8cs6EmBJu+QOOEw+KZr
KzK2pGIM5FvzTfl8PMYYrxtTlRyRvED293KqSQoWKCeZ/leGQYiilce/QuE0wwV2Gz/ZlaN2oi1j
2rhcjciJxaYwkAtsSDbr5i1t6NKFB5oQh81GrzmGsVM92zGm7E1Ln/XBZdIkP0lOx9O1tosZfboe
OiKFStzg605pYa2quisraKaJ+jIj2bI2aVJ7epOTazFwR3tp77uC3D8spI68N4w46DYDLJRgo/hY
HhLEWFggtIg/5UY7vKjarxESmPmovtaMoy+9oCb2nDPh3P6zZPx/bsr/WNw472BTpJDlSTLr8i/+
waYYvv8vtmNWUdBhi8F6ORn+AzYzQutfUCJNxq0stZTty5bzb7KZ5f2LpTeyFoY05Syqrf8Gpxju
v+hWMKSl42Fy2DZD/2/IKccVJC/7gopfpIgsDFiQThW0luPUgZHKcpeJaD85u9ZJNp3ZnzkxHC91
h6twNHEhKGOHJN7mZFGAdzYKJuQAICJzV4XFzaiDvZXqOzFYj3/c/Q//bIV/QlpOMAjL54sdhN8N
6Q8ROcq64wUISnnWkRVa7FywU83zpAbf3rGdjJIhgFE2d1FoSRKcjDlufoNl0P5HX3kRHlgllH6q
xdj4AeNuOanrujS64QJ/RcDpZuIg8lRGleNs3aGN+zPbwasnsfQP2G9xLcOaftU8nrFzUrOV+a6O
PgvBrMnm2PDpzM1Zjmb/u3w43BzeQp99gP0GaehJlTMuoa3z/2LvTHbrVrZs+ysPr88E66LLYm9p
q7YkW1KHsGyLNRmsgmR8fQ76IhO2fJ6F03+4wG0YPuZmEdVaY86p0uKwacV3093OWqWIiYO2WtfD
oNq4pbs4LEasqw/ey5+3R71svzewVN7M+/0VnhVyXOo5P/iI37tL3fGHT1OG5fXFzLH9g1Xo90Vo
v03Ic5Y51DDcJurb37+BTqvT3HSr8lCAKNXQRCZbVtezin/nA/yfC3Gwt3zEzMh8vXcf9jKafbOg
ljgg3v/mNrMfSbxuo1kp74PV+48hxC5h36iAD7sMo/eHbtyitdYXm5ZkvXYMGjcxg1NbVJHVfjSC
3j88glKoGyE9pYiO3Y31bsNtuAXRy+lSHOBRkgG+zNH+5euBF97Nk/Fm3a2CSBf5/fVkBCH0HqRf
kq21F+YAmeA3i/jPivT/ZLrZw73/3PcOCeEbu+svii3m0d8vRGBpMWJqXcVpmtXXVtZ6Zn7jju20
+XSzGjE0IeUzj/2lsPklBOCqEW6M+JZQm8rloQamVhwABl0/0ONUxPBlOTzfEOxhDcJb3De2LtYN
k6txjkET9d9MjsYrFipenuDxp9+WLsZwMdvoxo83PxcHDteKoDvbkVlo9+awYTIHLR1NgDrE+eUW
QbP5Jp0Hd8iNOSwH3zjLGrXUF73SgikOIPvWxKUR29BomDmUuiXnfbqyFI7jNi8zFZu13q+fMZ1K
3aip6D/eW26mjABOJsfEkpxPq+REOxFG4jQkIvJDKnk35pphxqrsy1uOXPN6NJQdEOVaLA9+tfFD
BaIdOKiVDiAN7qH+2tPf1UPa8ESqVmk6fnLnjEDgVJ9GeLPG9iIpPEPiJkf+95GHCTlXuHV6M3NA
poPqG+1uVSRJqKVSt6FP14X8bmXC8sJAX7xrF8viNpGLXdL0bwv3TopS2aQ+Kh0SLzckeWpKdtct
P0pE+0r7BZcHMiqKPLOmMO30vkDoMonlUKwDmEauEC9ExuQUfNhegahHlkt12QFcEpLsE7WVYxeN
pWRgWWs42SadZrshse601YKrLcTbTmEz68KKXLSlRugGi3jpra0pzDPgCUiHTK+9NxPLe0EQb8mJ
YvZmssZlOXYTGANoUtQYtrZFVTloGcNMS28rNaV06b0hLYrz2pNBVh6HRfRfAVboakJNTEWCUfLW
R5tpCaBDta1XYGw+fb8ec1IAFFlScy6dzktGu+QsSkjk+pxXqsVyfd2b9WVgNfeeD14YZtbcrUku
MBmhW6ixmRXtMm2AS+22+2Q3w2MmJHyVib5GXSKzKYm+5mhc0ONdscYhNmCtE3Sv8xj2fSUOjsHm
FGcs+l/+SIsurO0Wxg54LQNzm5T1xTPa9rNBSe276TfOVywgPRF300x06uRgHBZ6OF2fLVZh3DOm
lXM2uGyBk5K//ZVgh3LANYJc6rkghTYE3pRvfFuqjxWWlEaoEPHDwFUTFpIj1myYp61O7p1PhD3W
h8wi+iouV1yowpnPaYtpSxs8r0XvnwNoAD7vgLQe/Ej90X/sTYfh1U8Oxpg9xyU6770osHjF6V0P
9S3t/Dg3ZXAh9uCgULpSnyGMxKCuLNmKm9Lhl4Y6magc0rV1yM/XjNU/hCvVv40lWqNE72vtXrcm
RCBjXuhabJJcuoauKiGZAHJ8K+rdHq8rKtV1fSysshIRivfKDAkwN4oEl3b9uTI70+S5rN4j5x75
LJxSZJS5bD3RtAZfpSaz6iO8xHzte5vuMFgb59IBdZ7piU/T44yX3CcfqzrSiXCGnMO+IZno2NPT
uxg1QQ/Vsz39ByhHv+AjPmKMINi/xJYWUP/IAMbW+5wWVObGZNA6+Xmfmz5VlK0oARANT09M0gjT
mO9tSOPeDOQWG9JoCE6FVIAJWLPGCKGskQpvQ4efZaDP+GWkTXNaJ3O9d1pDuzNHuTQxpIVGWYV4
uh+Z1toI4Cs7H878YHIJ7s3GgsMQC06b1OCGa4zTLRF96dCYOpiNMq5xABN5hENlK8O1HQEgK6tv
EVSDLowhy3tLUBLQ0BhqqZ8Oh6wbepX4Hfaoxy0zMjOeyiElOJVUXoKY83TWEjsX5Xzu5Wl6HDNR
GfFEY2ej+RQUL4PC7DYhzls115lXNfc1I6oK86XfVOQvw7xEpewnJtOuATX3paCwo9S4t0eybvyK
l6ztcD60a+sC19DOPLN7Y8UvSOT+j4U+PUOtHAcwirKHcPO3YYbMsKjKHyRp5F+CUQRGpG1Bn0dg
v+KyHoRpRHMD0BmVfl0POOLKdLlaiFCtkh4NVH4947qBg2ozSy2efRK9IfGDYuTWTfuJRpcJSb7M
xVtfasi3GOmpH86TkVXnNnaGWVzCT+7z5EzXecPE1sIKVh9/iK1fVdhre8vU2Vbrts7LPR08JYs6
BNQn87tk2/F99puCXGmWxyHKbUDL2M0z34Ql8pla2wIrd4jM1lEMZg9LNXPTgXW7sRZ2xIGpJzqe
CJhn1ysnEG6ALBluKbZo2Mo6UJOyNr0LJhTJhyGaCY2I5ldGX9GlHwL5nM3Q9knZ+BsLAVY+cyzS
3q2isRuKp26qmHjSJeu+p7PKWpa1RhinfHUhds2+1L0zg/hLIryX2r4jZHN+UIHEGECxU/1eBu18
EfhTVYVayRcVokzWTFaCZrmhbdqQAGUu1nclqAwcF7bSfVSmWyBjIprR6qzEEz7gjtKXoTag+4t9
C8diTJgz+2vjtN6PzQvSlUvvhREoiNUKQajYQMDKbceu3/94mZ3uFXbZd0Oh79uS0dh0I7Smhcz4
zRUbn1aDr0BSdwzds7VVvOPIcqX2PMFIpaGAZ7Yo54j2Reu8GcKraEwR8cWVT5M9MPPqbs+ew16H
8kWuHfNPT7S7R+THJn5IVwgexoKw4Wyq7W6NetkrO8HLSH9zJbRP6C30T6KRZh6cia6m56GxmjnW
NIDokAPN/Lk2FSHRjW8pO3YQGt1Dt49G4uqlvE/XOdApcsNEEZvMPOdxOPpq7woOLMzGwmYw1MX2
vUR5AHmo6QI6I/DrVlwToLv6R1bfbjzMhVl8HdbGoJPMkDqfhxKkjYnV+VJXNvrQepryq35qtiDy
hkB92qDQ6gg63f3eTvnyrXAWc4icahpa5NxO+olwopTvO128h8KFz9Izy8dT16ic6UDodWueqXQg
5hrNAcfXy55ozBfZ80Du2ln33hRHlzwZLQStcb1MzXwcpTSMsCO1YTwq5gorIa/Dvgwgzlm9B52U
R5E7hUp0zj+PweQLdbS0zHmq5onAeb0b8/zQDS441uzW2wLFoPwttEdvva2lTb5p1dj9t2wb1RQL
bRV17KyW+dbjC863OHRBm7hL6gwhYSHycjacMgjF1jgnZ6kdprjeCqaLmgtf8LHLIjZomqC4VQgR
D0tWTUHi1Fb5lvpicA/53KZJV0xiO9Q2myFdpmxiQFGbz/T+Z+O22EoN2650W4b+berJvH7kYG5t
oHD4aZ9avdS+EY82dQ5d7kkusWLbj4M6pj+Sj68opHvdERS/XMlW98U1nsppdSen2Z3Oxnwyl2Pl
LgCy2DEtTzlR0HYy+tjgoY0Z2u3YD741xSWtVZu+da+zSUDQsaf6Vl5x52sDG8aNOEs9DGoD/4Cy
oXobm3DC37xM+j8wzmY5ytYuN44aHKT9eUIXLaLGs/Vnm1+anbdGq/QrC5WccaIMUdhjtAUZVGpl
4l1kYlJODPHFGCgBTd+wUl8qpITsxmsS1kl2xi0A1r00nMoYmE5TP0gqFAOvcm+4J2qa1cs0ZPZn
jE0scaw43UDAFlWvXZUlk+xZMC0p7t8KvjALO4Mlfo0xUoMlqwptLo46fjLTl8kheTIyC8LkCyaW
wXiq/BmyC/fAOjuaQjXZjZQYDp1pmDkxr7fCa5Jhdlx1cNZCLicXApMfuPnucrLHfiCyRKS058mn
D2om1DR4mPxZFU9QrNsTohYzOBKA66nTirQEprEsetwa9WU5c1OJFe9YI+UbQ7JjF+dYqkwvznsw
tvwwo27sknFaN+OOM7n0rs226ingmhoTiD4NNup0AN069trasD+VjY60Qo5pg/ieTI3xh5lV7Xoc
BrY4pzY10/pUGsoo4rZlXb6xKwjS40KGyh3Uvp1fe3Ta9S9SDSN14FFziFcWFSaR5z6bQ/e50Hk3
sVqQhSPIYmhcjfrM7DvN1jh8DfplMhOL/msVgon07qE2oQZv0dbipMFiPi9JXeqVHwZzvVaJviCs
j0tlwl/qTQXh2GJ0x9AhQhNfM9cYRp7mSkKRXwsQxKHcNklLmnnneZ7TGg3ghDHpp5WecXO1sv6T
3tYYGueZRuvs2LVa777VB/VJBrN/u86j1R0bVx++0RxSMzC+VYGUltbyRd9qqZI5D6bgbBubySBq
oJN60nsryi7NmbLl2Vw2OzurJJFWSdvMaDhglwzj01QV7QtdxMI4mn4avBmFEvXJVpyMrkedNxV7
vE39hIi/cQ/LMGTGjfSGSp3LZujYT+v+iIarQH+BwH9FOcH+UAvwBm94PTL2iRZBVedV9nfLwhHt
hL5nt0ea1SKWiw7PUS2eCluwB9QlC2y2rcN07VoDximWNvKtTV2eoTZb/BzTobowsouxzNUaElxi
+JE9F4ikwrTt9s0NHOze1VDNnJ4sk/S7z7g2sSjWIpWvduqy/QDM+YwBbGHFRe/KR4tU+PneEYJu
T028/A+RclY+qKAfv5mar3Habjd1qv1Cq46QrOq+E1Jgvl7m2Y9Jtxf0JVpTW9+bkejPz0RxNk9b
n+dFrFQhroJCmahwu8qjYzAsnFFsCgfffQic8hzLqeINH6lei4gGcrons9OtOXZ8/PYvumbQnjV2
UcH52nekPWAS30hOIYQWXLTzmjGgjbl6tNsp8KNqMZfhFiw2fyRTIutORuXV1XmLkwl2Ubr0v/St
6r9IkU6SJltJlNXk6H0aA5IVFTowDVl3hh4FsaBc2HK6ruizs32Cam4miYVTZA5iMaJmkJwfttVc
LzE4GNowL2vHimrWFe5trKTH9r4zHvOGCSHS+MfvKz1jlc8rZ5yuyBxz2/t1nNriVg+G1jyVCqjk
UmocQ6C93T7ILoVmd6+Afx51lElIN2laDgtx1gj0qRNalfbQmW5+13BSQIfuIcA6QHuXTkR9rikj
iVOVlvQ9GYUUeyQ6urHrbfOqavPNuCgyjqnf2JlVjJbe92nYSyHR5RpOezvXuS+RgNFuQgIAO1KF
M+5e30bUcrfEBjbpsZxWv2fbYRpvVFw2TGv9cRqOtk+PKCx3XDRWM5bSCYIHFi133oUJ7PI5WbMS
4zqsyZbUMGjZXjujE4jyAyfSiarFtsgy9r10F0Fw5rxFHDOoS0q2mG6FUmvc/BmpuHggvkArz2Sm
cazaGKpOuG2OPp5AYVMwd01kS1gjyJki9um7aEBk9RqtZir62CsRzoR7vf1lJCyiggxmR4EsbiYb
JS/Vs4sY8GmRNelUmM4aNhWhjQGmZaW2nJVZnhWwNpWqb7e1tRkB1jjH0lF2R7kh36VDVZkFEQ99
q+OU5DIyHahU6OfZnroQrlPvf+sCi/Gb9U12ZRazVYXEBhpbMvcmwfSbrJzbdNC8l1Tl6Se3TNP0
ws7hNuKUOu9R5RgshfZcMfIqq8Lkk1PM2O7KoPqEaG2dTmM15beFxA8jdGSrTnkWCC3O3ZYXxPGC
g7LgWSMerUcKeeushodCVh27r77VmYjMRb4Yc2vfs3dR92lDqw9dO+1hFLijsXLkW+RXYYv11aoa
Z4hzqpMyJEp8PDf62oYINRhEiZF2/SPNHf3ZSnl3yWg6YG9Crj1/2dP4h4pNTi4dHx7QJcLFcQlX
0ZcDjcvNuLW8tvdjrdz1huPWi/ul7/y7Icubm7WlbhsOk149BZulr3zfa9vHw5iPY6jnqXdLdE2L
GN/ysk8DIQ9kVOTa9r2t3bEO2yVzr6pZZ5/vQQLZGGe5RL7U6eQcpdvgPTyWs0aUSaMGByuWYbhd
EHZ0yYpCLxwhOd+KrOEU5edWpiUYNplmjCFJnYcGKR6UVkGi8/N0wHAvcXIMQ0IDSeHEfiWjJoOo
QSA2oH+0nBg+auMlGcwsY4uLYkSZyb505hHqAb8agYhhwCAatgl5d4infc4JAvdw/2iyaWDfg7qL
rlK+vKANJsC6b7vsDEgGyeg4mPZ9l7reyyxdr4vX0ublsu3p37xMY9IrW9VOSKFSyg279u9HKe3x
WzD0A8bcc168uVa3UZ82luZxEsH6jN9YgyVWvQpMvpzpZiVOhASRLh9/tANJL+hTeuAeHM8Rx2Su
c9fB7z06Ymo5MqIqmcPBnBV5PuhpmB7cxSEcoEb/e+GmW/c0UWvFVNKo9VNRpX0RyXqPoTPT1P/W
L7akjkqA7YXb934VBoUITsR14yXUsyFowqlVm52wYLPvUNYcPFGjo2brB2P94o42mi1taI2Vncng
B4g/5sqI6mzovo1b1W4EpnR4tvtr2qP0dChyhZ7r9uDL/iZ3s03ZvtZLF5xDCYEWuD7TdUTQWp1C
D7Tt3VbQ+GZ0d+yUB87YRSyzhS20PmOuFS0G8+op6GRzb3pULubSZcHH7Nt7KDN7eZhn3EHDISud
BEhKN8BSLc6H1gToRwm5lt/z3E9jrfcW9n5d9jUvsL4L2eOV90YD6AMkYJ/cIcOuxmrzOcSrykLI
1gWoCQl4Xr54bOZweVjK8qbx/eB5ovbwJtJlPDNxR5uhX6dpwkvT06L9VJmY+SHDG9eNrEAsNx1n
sQeVy/qGClt6OTlb66AYquWLaVMtOniskieVrd53Ry9gTHV0tN2FXQomGcwR1cPgT/pF1vrGlbbo
YooQBKjvWu4ziCjOjk8ZDPlzNy8+ZTGt3L4SW7jlHCM9+iCF7ZSXHOTr4uBRW87wK6sXH9mzGr/i
EGczaD1rfcNuSudfK1FqrRLjN/x/2ExEGFIGr/YkGXiMuwGRGVMkIKcYuxeUfLWKDBwSoM7YsxhM
gIt3b80cX1nVxHzVaLlCmV2zmYAy89yarbRPKs8MdnhO8lXLTloOzXdf773PxNkhE57l1jwU+tg+
miiBiZSx12aMvW31NjZfpSmjNR2bPG7tCT/8sirS62kbRiR0orDQ0dRt8IJis/WoC5HdFFnK6D9Z
Xi5eM/ZPIqTSsRcotLL9oTDRePS2YHhylrVlZNr5DyqUTHEpXX+wsMAeLrHkbL9BOHEfTof9UWi3
hnVeGrLsE+ztiscyH2eikDrT+2TjcbsdCIkmndKaLEZjpvu1cXA8DbuuwV08DzH0YolE9KDHFMPY
I0SzsCF5MhPu3RNB811R6GCsIg82o0qUGau5n7clthW5xVBKq/GbZ7urye+T3ZVXY7yJlyG+nrGq
VDaHyjSK7tCnRV0etIqHk5R20LLDqVjLNbc0GXOuKW+X3mBXVE2GwegfmuDO64LmUemit1FTG+nr
Og9Ti/7YrGcaWl7AIY1IwxuUks6zbe6bMpaz2cWkxVhw0gd2GImSWHKa8N2q+VPkc0br9+5YnkHU
7mPWsqniJYYxpypZzK5s4nVeCj3sqCBwzynhVXHNQ5zCop33KPpqNK3QalLpxquLDJPvReRFUjR6
Op9NinyzyLc5jlwx+7tm+Pdu+/tGqod9J4oNatyIwciI3Vu6v9C5s4c/XhmIOtFUvSUe1ZszVPyf
/+VFHKyKQBfpMEL5cz78/SJaBa06bw3aj3IxzxZnqG8gGacPyNo/bgVwBVANrREZ1XRS90brL7dS
Mp/5ASe+xOw1cVV6Rvopa+ruA5z5j6uAGjIt2CDNEAJ/IMZBvYxy2romacvRCBdBVxH/r48kCP90
FXRCdLihZ6D+3jWF6QRIDnltk6wp/Sa2LTTdI3Mi/O+Dlv175MHjdrBAhVwH12Tyfvf+8fQJwEAH
bkd2XmiYfRspGxdWvj77g0v90z0FfAn4f1L1QXXw+/uRdU2lSuPJ5abTP2q0J6/rNlP/+ioYb4Fw
7J51dH3eWxf1/iTBfqc6UV2fPu0B1te2p2mHv3/R+2P5lVHxqELQuIce3M3EMRf7/V5KvEtNQzll
4ky1ekAqLa+oInlIGUwz8Stn+VdI7R5MxfVcJAZ7YABe1u+u503U19ghl4mwBoo7pPGGMEYfeSL9
4125xGxwQURL703/ZprxcCQ2qXSTrqFh1QTR6xw4bG20zsRofZR9u2NOvz5FPjwD2tMHE+PDQB7w
+1MkdbZ2vMry42ZfkVbbvtYXl6MXRz46D9pNm+PV8PcX9/5755LAbPAcmHZz0HxP3ZQFHh9g007c
dUV61mkNzYdpdGJLb9v4316K7xDOS2eD4cPyvxtaWIEie1lnJ9ZM4jLtXsBkZLS1V1l/9OLeDy3w
lIBZwnQxu4XT897xZCw7LhZVth1raU7RNB98Eh17g+Pt32/pn64D243W/ucH+T5itEY/ip6zQPW/
WNaZ47EhRJlufjCR//lZ4PFKihQoEZAP7pO/fxZiAwlt4ZFjukLWJxZkj223ZjaHKs+rF7TXtLKs
ef1IhvXnzf3U6OFRDHOGy/m7r7GsoV6Xjbpi63biQHXNOO8dPHn+/gjf+ajvOBZfPAF1yKGZQDAn
/v3unHFsy87EM9gKX/pQXFohZk6RjLsoSNQxewiOQ/SRT+zPz/rXkfbzoqzxIM/4+QJ7/n5RfTDc
rgnYLXWJOoh4SdK4OvmxuHBO8DiPf79Fc39S76+GvoVVklhbn4yR36/mijJHEGwVhz5xvq1x8Sk7
U/EnGq5xcc5eKl5isI7wbQhFeH/392u/00j85/GSLAWdiHUdCo93ew0r4AwxjVyb4zGdo/Gzd1Yk
8iQ+9+fNuXM3HtYTnvAf3PHPl/bnHf/PVeG4fr9juzRmfS7N4rBEXciO/myvyoYqTGPvU5YUj30M
YLLvt0MVTVdpAvhihfDnYXYYz/zIu22vlovybjzLDh/pPn8Guvzx25BgGfa+98LZ8/ff5lH3xXQG
Vg5/kjPrQMTLwT+Z0XLmJ9W19qQ9FRfTTSroNYf2bXpjH8wL7VyPl0tA8NvhRGBD+BFra76fhmGG
AV8t5mH8KyET382NmFUaWY0RTZJ9tU/reR1rSRmLA8UfN8ouoIgiDkTH7dBei2vjq3rMk+2iPPYX
H63j+57jt2fjsZpaFrCfF3i7Nun3Z6NZYlGg6BjJHNq4ObohpjPxR0r098sq+yqSsXaMGgUHMPS7
wZfPOQZt+EAeEJ9H/m191n0wYf7TzIXTNXGP+DrwQN9N/0XJwcNTmLHk/iBPToGdO1uSf7sH+fmu
9m0VCzXbg/ej2lmr3KwJ8IglXDjVXV1GdTl8JHH8h3vZw9YJ3uRQZ3Ng+P2NOEvvLHShmPxBMg5a
Vw4PXreuP/4+Tbx/JdwL9K37cypkL/B+l1hMlOvmSVixOyiMoFRqHAhuaUP6oVgE6kV/+/fr/bmk
cSLxLB4d8z/qlnefgOrGhrIDd0Uh0bwpiMQ5zk4/PqStp92qCuQgR/Lt/uvNDo8Rb3BALnaq7LB+
f5bBrAK8fXKL/ZWBz0RGly7FQy5spdj+c6n/L634vxzCfnnXf0TG384/hqn7P5+Kb92vufE//6v/
0Vc4yCGMPRvP3KcBEPr/1Ve43n9RDnQdXLY5fPGyuNb/6Cv8/+Kv/pQUu5zP0DL/r77C8JBewOMg
vWBeZ2vp/Rt5xTtZ5r4hQdlmuxa6VPDtPzY+bbE7QJVjk1AK1hJBGze2Mf8pQhPzcnKF8hpXHd07
baZ37+vzfWFVLQeRMj/VtdIhnVyAy2LA4W6i1yDxpbrEV/F164b5lOd9QN26v6ARRzVfk8FNBqR+
6uvtI0/pP8YYcOIukENSux+b7X2u/+X8vwjbKFKjaCCDwAQwbhrjJi1u0X6PFMQlTCVFnH87wpgG
uRhyDk5NNju736+ZOZo2tVubJanQK0yU6jeK7i8QyEv8y0d1+58l6VfJyB/T4rsLvZviObKowk/r
jJTs+oW0hV2oHDz8+2twN6iA9q8LgfnvN0OTv2jzCewTM09Mn5ZxIQ2OSv/fr/IuVQJlNv/DgwKb
EL5dKijvbgUbL72jUavFgz8HcVbXNHKDL9TFjsE8PMlhfhyApTyqdgdMA+4af/1gMv5j8t9/AMUi
1kuqEWj3f79Pt6NCIAghRQmHy2y3VFdqMnsUbZMRy2UJog9ueP/3ft1k/LxhdFXY/bAnNf9Ynh1l
jfC/aYwTL1uAvnjNm4yOFeZ7YVp7N23gjOHg2HfOXL5Jt7//+/Vp+/75A9BiQaozxCFE/5CcI7rH
diGlphiIk3D661pT5K275VuG/8ddRR+mwFX6iLeqFQ5e/WqDPVlFfSloN+6eotRQN4JhcATOD1au
7NvZ9q/7wrmjrXLpa+61Kqs3fbSvyc2r4m6rASoXbEu7GRQQgiw9NcGY3wLskbVjGt8lMdHRoPN/
W2rdKavCckQV947Rv1Sp+zD6oImDc+frXNn2skcQjjpynfLVEx4oN/hKvF9tmdI23H8GZZMxRDnx
sHQdRvKrcWfP2SvwBoDhrD/7G+QXBiwW6gnTuQe3mBLcR9FSsmHCwx9pY15yqXpsBRoqs4ox1ld3
ZNP4cYFhGh3J5pLC/F05+oQH73dmlvbVJvvtwqY/TtUeoQg5setJ9/rqqqjGp6rtuCuvxPqsVQ3S
2YVOZQc/QxfiureWBs2K+6x5Y/tlwsc03ibcezuDJ6c1eQmYB+qVtSOq3pTsqLZvXt3au16lf72n
N55VY4enWjUH5G/5D26KrzhzuLrycQ2NvByrPMfKdnkM4k9Wnms692QAbUFL98QDcPSsO3iO12qz
PuO3Z+JFOT6lTV4njcdPMCDsH/f3mnotUQZ0Ruhj5TdzkAL44Oc7Czq99Ar0WAp754sHyEfSviIc
tWkn7Y8RMTSR4j792XzKtkd8Pc1E73gI1BCCAygZUj68biK/8K6DHGGfM2xQbBsAOtXvVxJeSizh
JnFAMuOjSFjMBEGuOiyjpc7IRb7rate56Hw+hVWtzgWA2EPuNuqAm5qZlCrYrmhErdC8JPtgQmtG
6d7aSFuWuL6viR0UTybo/c/fXoOTHPXWgwZRZLOv6usizTc31R76dRYH9CpdqCtuko75m7sBllTZ
YkbZCF1JVV3+mAs5JX659fBD9R29lO5I/89MCovfDZqsDkGKXLZsdYBQt6KFGYDnUEuOjZHnFORF
dqAfvR1xauSraacnjAL5FJziTcvs9thtw9O0etgF+hhsLlqNbAOZH9GzK8srnc6oDoy7wBBmBMEG
bE8pD0C8vdwHDYnX2xEcGjRf8Mf7cJ/zaoB5xnoKo58RsW3KP43farg11ZsjGWS1QlE6uNf5YpAw
tNz0evDQzDOMzjpWV73FB6+Yt48F/YldrXCnUhlE/bj6ADPuddsaUFR1gY81Kev4Xd3VJQPJdLNX
pD5msnX47tYpfSmzu7Q18aRpPKnNK754ozbH+sILMxS3aQa59lAW7naVezn8QZUWkSP3Ieqpb9Iy
3Gj1/Qe8RBBQNdqDbvJ1739CYOIbVUUyNBmyFIofxtygE8/kO034S/Tj8FQ25t1QCAYtXq1AMnz4
eppzfh9SKqDaGgFdOnHfaTjv2EwZyhvWEwqL9YQcmqKlS94hMB/B3h5onQW/mEZ2xuv0Rl6NM/Ij
dU0rr9Bk0TOqUbFIUb9iOs0dNDk940LhJNn3M3hN13xrVH5e2egSAsGIH8vhafDyV2nNT/j1PdXd
/uztDiLBHZiUPb4TemZWuPss1jgPH36OU014Dw32Ise59KkubOSxDx0WrsKXjIrM4blJPhJfag/r
VvFxacEpqLDawKO5+iTtsv4svXSrIj0tt2MdpD/0hUdrkjaRaDb/FRYhd3UF6cySmX4lsm0NnX3b
lwb71Aief2l5nUZ2aOMYR/DvPjEdb7lBcI/JXTavt2Cq/JLFqBIUahZAfhaEC06WSdpPNL94KRoZ
XINPGqmG92mW31p+YyJC6Lqz2WTCr8DAXOwKGTaEIl3CeWIUkinzk6EKIHSpbcMF+cvMtNB09P1y
DXlTlRPZUhmzdtbY/GQDxOyY6Rs/gmDlO7ux7oaczh5NZsQslcA/Oy3K8ctQ5/lNRUAtAQHO1yDA
Kts2aNbi0erHZm7pT1StnYsR17ND2uvi2dD89ei36Xal1cQYYaGcv46ZVn1CPfMVhp9k06Lc31+J
MxglF6Ul5mIABC69/R3ErjsrDEtGVcZgwYuJEZ5ldbJu5ojFLJ6bHnj901LWr+vK8rxPTgQvryeL
BdsHaGelGp5+LovsW+9Akc2kxTA6GrEfhfRMh4tm32w0vnNt7Y4SrccwEEwYlpLcEKjOhW1M5K+P
y40jp+Kl2wmbn3NEVbjX+ijae60tXzNwwZPI6IfjzF8cmOL3NaV+IDkCi2MS5eN9Pl4VEcZVB80g
THib+WrovG92jgWPV11UZHiHSrGWjmvO3qJtgkMpdZM0AwYcmjYB5J5tbDpqN8RVowj/m7IzW9IU
O7Psq7T1PTLmway6LoB/9nmOuMHcPcKZ4cABDvD0vciUdStCVcqSTEpTZkSG/wMcvmHvtZESQSWA
PXvFqpxGJfH7GH9WEnLTncxyeiwgC+7xFY6kEDjzHWYjcNlKoowVHOtUlG8+9o+YoTPSnZn7kbz1
9TteradFZB95yudX9vmXSPndBtLQ8I9P8o9ygSiXt8UtP7qCT9PPpbVz/Kn9i0rx92kUZSlDHMZR
pFHZwEa2Ou4fOhirptVr5jXbMYrWEMJqT4qfxKFZfBFaQxp0jvyHYdNfBeT8U+cEqc8w8fDT/G3j
CZrQf/y5rfCEK3Nfi9kwaLupAhFOM3tavfSrENzWnPhf/7om9f7prfIjNz8/P3bD5li/NQEmkj+g
lJXGLovb0ddLG90MNReepHQnJbFqvnfqGJRHdWUfpsS/2eocc+WkqYMJFMVAZYrdI8e8UX0x7eIo
trmJeUotVvkxZ5zxNRf31PinJZ9iWXik/pjVVyf6N0vwCB5XCu7CugeFH7Dlx7iW54LHM88jM8vJ
6h3se7QrVCjUQdrKI62mrJE6lw2y2nInAbPBNNUHygmq6T+KjakXQbSa/pMv+e40Ds6y7LUjZFj+
zca5EVCldlT4b3NhyKc2MC3yJ1TRkLfMwwJ/xXz+88imGUi3kCmFc2gH6wuxUSD7AOuM4I6veUiw
aJwJnVq0reLY9Ezlx+gqhpfUAVbevZXuOuyo6pIzmqH1LyI0/0j++6WlYauF8N8hblbfeIK/Tdnn
pZEj1kQt9rzpNsu9GLfJ2bKn+6TESSMM9Jxpg+hB76uYAvbaHbQXw+veQD0ewM02YW1TAG7fGF89
SYJ9t2vGbl/062OqiJDHTWUA2ZenZNA/iVICYZlorwQioEPuL53hi303O+dMS58NOf4ozOpopB5m
Zc5BNGFfoIAHfEL52UU7FFfVNN842lCe6+1qaxKe9CBaTmpr9iCx8GTgkHIK+wYhqsB6jIW9hiu/
l0N5u/jCRUmYU2jhS6DNwKwd5UqCw/HRvtWinEm/WK3dqJl/Ap/+raHaU1vz3//Y/p3PViwkEmXD
f/7HL393nX/2raSc+Ze/6/CzvXmvf8rff9Mvf7L8zz9+Of3ZboOuX/6GkicflnvGXcvDTzlWf76K
v//O/+kv/q+ff/wpnKc//8///mzHZtj+tJSwol+GZ9ti8b/HmTxl73n13vz4p3/lz3kb6oK/cVCC
HkE64bGD4uz5E2cSeH+zOOBgOFn8pj9Han+ftpn635iAwTqiPYZ4gmfj/03b+NM2yUfgMmtzPIZM
9r8zbfttFedB7WJih8p2e31M/X5HKuliFAEC0eFYFvly55jTeI0PwyeHhJWmFQuBB+owOCnKNNCu
M6ove3Lqg51bVFUpVAArVv3Ao+8fPsL/YsC03bH//47eXhbQRVYxZGVv+IbfhxSgxbOpqTJeFs6A
5AIXbzVid8xAtOHuzq6QaIprLUtyues7q7xrTGr0vxgNbVPwf3wNsOvoRRlsAj1lMfT7AMprSYWZ
8HxjR64t95BaGKjROVQl4YMg/fO/GN4Zvw5m+KJRM6CCZDTDN8x+7LeJYcnxaRId4B1sBHfjbvKs
N0I6DXBquaF/VzmuxyoJ8hDbOc/6gJ7cxAoz99XxX3/2fwzif33jGw4PNDMDWLZF5m8TKVHCy1vw
ShGzMbRYZb3ZvLNBM/xIhsS4CXBp1JFVpESpQFGYv+saZVhFSAzEqAGWdaQFU5rE2Ne8/C8ui23m
98srY2ZNJJupGw5QHNiTv5YGaQcrpfXLCfE+U4o9VCYSpNAXIhX915/B79cf0jXHhIGxhX4GLlqF
X3+QAbPGtaEYHoyKHwhBBInPfhC++bp2yvkyyxllOmbXNG41u07CZGiSv/Oh/lsax6+DQa4HTgAA
a0DrDDY1/ySGMruAHJC5mQ4tRsNNNW8WO6+m+I5VB3ToSlf5XzERfy29/vyRCO/YGNsbBOT3RZRy
MgTPmT4egICIb4Wq6py6ZS5ZFLY0FvyPTBpU5P38V4/wf/piOcmYTTA+2SBEv9/vS16vYl3G/oCE
GGm+htl2jErNFVxpVZIAL8iT9d+Mw+YD5stlCULUAvI5qodfv+Sm9YgWsfT+0PkqOxKwhC6zmEr1
owl6Aeun7aIOBNpfLWB/LTa3D5lFSeDCUeM/yH9+q29TeKrGOBTDIV3swWIQNPZfHuar7LCgPR0P
nhQe+T+4ypt9gNbKPfzra5sFxq8jWMBSCB62/YTNxYXi/o96+B9Ke+z0CSdeOx2WJgehlgxvJGH0
Z2tq9etscJ6E6vbwnERs5YF1nIsuPftZQp5BSsVywVPW0bNaTWwWs8VgspMnIqqCYxfM1VOZlcZt
v5jigNv6s8a/srMaKz8iTFY70x1qInryJER2OcRamW3JKETMoXfFCqu1CVldPjiRY0ZDRuiRLgLc
i1muva/QwyPSgLgZ1+7L7FozVMZ6afBMnCj+lrMHLylMyzQ/1rj4LthRfVgZpPVmYs5OzAy+urU1
rjyL9NSs5I4a4EFgdsJp6XZOdlvNvHGdDj+1nNuR+/GUU4yfc9o45m1a13zHgcTcC2idTF3zqhQN
2hiF9TA2MSaGrjVd2m4cjkEyNn6IFDwFWaD7C72eWS2hFRSPJB15mwdcZw46toSbrRCDdI7RuHLG
fI96qen22jo1+WMziLSLAIPYG3dlcrBWpAQcBHhOaVY8zMiGIqxjc29xAE22MoLLNPgrM1i/gwET
Vn5ZKbAnCJV5VBfcWeSoFGSHoPRo5hIb+YjxMrjDjbsscAUKn40Zr2Ngn+563crLcUyMTFgMxLeS
P1GQf6TMEk/GUPjadeVpCSESOhqX9a6tZw5A0ULGAiCmOJaroEQ13trLfCfryXAPAjOve1Aey457
hHz8f7MxU3JKWM645zyz23KfuzMPenOEzIJXxGpxLoYurvZ8+6ELn3fnN4UFrWN7Is/GWDdMapVu
fw3AB/N7dEX29JBomE7jNZjFt3SxIGRaIyEfemjUjp9cHFJYeKamknOGPBDMC9VImuIrUnJeL0EA
/LXXi5SLpCtzlnVcQ9s0z+flBaQw8sK6oOnw80iyA+sbgIYpTfjGe2GYmRd+xPjba86z0U32Nxzo
mLsT05JLnG9Do9bnsXFlL33XxaLXHP8GTiN/tNJKHRF5r/f9RRKsI/FoT1zL2DT8BQyFFN+6sfSN
k25bcEUs7jc+KMqFNi6z5qpp9HHvNpjFIm9Gnh8bBvyhE9kn1YNRz1YVBwHw0KtawzG8Vw68j1sj
7WbtEQldld/n9mgP+6Uv6+Yz14yfKxBbCEvBav8wJrqN67l0xK1wHXOMlO1xxSFTGAJ2+SAkQynx
UgHyAqTS2TJj1MnnRN7Xkqex09qC0LOxX50HdgINrrqULgbKko/TXM+t5K02W2MAytRcervGcOBu
GhiIHz27DgQYnEWZq8v3MaUlvhik1C3HStfnJ0J4AjOc3WBK9lggVharg2/EJN353tmvJbNkx63T
9HZupxzjNyFw7IYLgAGxdADzREBrVTQWlRj3xOz0MhL+ilU/7DC3z4cCg3UWD0GbKdY9edOHg3B8
cUxgYdwh0WTKVlobeQXY6/J9bdO1OY4YxHFCoUgkmA6uMNdYDlNf2EpHbOlkC8e5M+iBCpXMg0NT
19QxY+l4ySX1Vgv7Vg95C4m1be5wk1Tky8BhcGJjzke2UiuPqJqJd4Md/jjp+dBc1fQKewZ9yUMZ
6NoeMg/xNIbmnqENKdCljlF/NUQiRV0QlLemtNXVGuiSLUazZj+mjdL/3IokwHJWkJ/WkP42RTqA
KfrKYZDHlrS+W2BgCDdkkQdJNPpZAMogZxC2VHkLEcUjSyFqpbL2XWY7H4tqthupq+d9sNbLDvOB
TWBVkF6qpsfF5+QnT5j9jV5YwYHIN8YOmLK1o7DhQUclIvNdbWfWBtpxi5BInHseogjTbFUcGvif
+2lhWHPSmaKeGH2neJpXcn3cRjtXLdhU0PIkolZKnWTZLR95ttlNmyC/4HNLr1tjfdUNDEAs40gP
zLFtY9FBHntYa6EeJ2J3wmShaYJPDJbr4AM9CId8VXsNgDDoIaqimXO5g/kCgqs5cfChQCiVi24G
25DN+iVbQ0263jvLn1ddutONLVZC3R3gsc5KzPPcjf5u1UTZxbK3B+29IsIpNOSgLrI22ozAOAK8
91VqBclNbmv+Y6N1zh2wNc5ze0vxmRK73w25544XKwVgkFUlDk9Q+WlUF0XAkB5gxZlQjbSJ5MKt
FTUAsq6UIgHnGmdk8LlIZ/wpqLmI1IQqGNYs1nZCkwaj46Y8obR2fb5x0fHgqpYTSVUE+VnapLCN
+CCYklYT9wqV9pEHhHG1WOKcoKXi2PT14iYH1HoLhikPWa/zyJoK547PsMAU7Ka7UVY8pSFnPaLK
q4lDGt0zNBX9A2clyQ6E2aUYsRrFUtyrjDumc+1PhRV3x5ITk6hp9Xa1wwjPJB4WRHEqC1BBeaaq
vYJXdE2S1nAy7aKMTLNk16oPOA+hkV8F2B31HeeU/9MtbeskO4klnTxTRiozUYclgCFQUqOhRcLF
cm9O7WKDrM7Ec1lZbAKGgHuDldldb5KJu0uknb3oSnePTjPDZ+qK9OBIigRCUeMskz/UKkBrcHfe
6kMxQ60x7x23zSNCmNVhrmfSbROCV/U6IbWVThxGSFE2N/liaCfPbuA7qFr/pBKUV5jKzXjUOfKi
ZPSykFUBGD2/P2dsbc+GiVc2Mbs1BAYhQhzpvkNwBl93hNS7fLEXRzK+D7L2xjPL8la1qjHDtk8n
AGuOVPtmySAvwTnvzBCgUBxkiXGCuEx4+IJFfxA5LSnJrvtBsnupalYbU3lrJ6XxCrvQ2IG1ejIr
AYhTwaNgLVgTANlAKCqQvWaJvFkXcz3rc2edHT15oXf/KsBw9Eb6w4MPhNfUvB5Hrzyi9EAa4C8g
FrJ3J12JFKwhi9l2+pwrDV/1Snqo46/Pbjfe+kVSx3oHhN7vxU3RYBqXOIairJ+PkxNU16Y7PmFU
wx3IOClqB5TNCzNkA1Y12OOx+hoxbIWUZbsOGegO/5yMEq8gZp7MNEDW3n7J3OEUIBPhnzeAepgK
3rCGV/si6HSC8Ai9tmv/ayDO8NRX1TfNcbTz0IwIt7G25+Bu+KSy10pvQFaQqJYjBYzWjGWrG9Tq
ZW6rD47ga071u9rqdGhQIx72YNQiNIALl2Dj7Fer+okC8TWvpoI4XYWhv5fXK7RWfBHQHDJ3WmB8
DOM+c4AplyvmdCLl+74XIedQfoQA9AlKABY9M4YQiEYZBwt5JTjGk5DvJEqWZIgRhjA7zbLg4FIB
QaSS6c1Mf3JsdWOJoSU91qNwyfQMjqo1biaNOM+GhKuIlWl9TEYWZn5XlD+DnKxjako/ZIjRcjzb
61sp8Sj6k/SuZ4YWR6Rm9/OSiAuHp4XuhDXQWk/6E2fic7HYyY4td0D+C6Z0PZjwz3Jszs9Oh9EP
S/QQ4VRPyPiriqhmMR4vQG2iefDeIZE7ABm101wKXG6KsfS25jFL885ptEdncYC1QLzly++MKCiS
F4bmRsgtgRu2ddw7T81HS+h7HVblcRIcrXkjrcOq9WwlWQCGcyq0k+Va54Wq5Gi4ojxpDrZ7ObjP
ctGx+fPQN7suOy4ZSp4wSPQgbsdljEsDP+6aiBtP6QkAroVyFiqjHWq5OdPlCKJdG5AHR2v1btNa
PmLKT27MdVrPohvsaKQSvSrWiUSP0cIT4DovhiiWH5Ol+pPW69YDCInqQQ2ldi6J+N0zSin3rADT
p6xrmscGdMMurUzrDSZk/5nrLSYrTQc86KTT+rqphQ8o7agw7OZjmcu+49HhpO91477ADqGM0gnF
MeCKRHrtT5e6mtPrQro+plXT3I8tmPJ0bLt6r9ieYvxM3xZQodsEwY5Er5hhLNjHXLf2wAFl+rEE
srBLzf4N/JfFRsMQD3LQASdl3cFuGJXXbV28epNOEJ2szRyIuF3fMP9pbhtj3A+oKW7Kjjh7c2Tp
G+vo/E+zKtQSVaPfRkVP0U9mpM6lZdwnYxvbVQC0xS/6GCv+V08H6xIUTC4eJYDledXtliHAxtzU
O0l+rsEAILXcHb05e/QOOlE0QORMQmtJG8nQJzfaaJSj+ZTl8tpWdbeXol3OA97KaOh9mhYj6C9D
lro3M1F8l5YtLisFyeOIHSBZnpq71OesbNMPO+/seED0UEcMzuYx0ppG7pK1905Fygw0ap11IVR2
ad1okCsHtCLZe6soSVdc8y1lriw6tmNtYB+qiQZsmuf6e9XVq4wqnidJHHQGmR29xofA0FaTw9lh
KNntm043r/VqSM4ayBMuRJgl95OjPMpeO0cxko3t06STwXxIFosI5iTzKePYatH/+hKKkClm504T
kLDBbpVHqsceQFHbKrJEURLfJuMs7kp9tptoyZyA5oGrekcXZc+xSrQuHm1ql/0yuS+qKqkxC5HK
s96zm1omG9b/PKXdPqBWsw7AT1snSizh6eEACOdUGdJXh2SdTVwDPe7vZPSXfe8QXhx6QeldoexJ
331jghk0ziNyCVBPHWwLTZiY5zm/1gt2V/8qkVp5oqzjIyhJ3swp04HVIjEHKifDhq3MiS6Qhm1Z
DBW7lbNqhJL3xEtyixUF70RXe6GBr3LsMj+bc15/89P+h5CefOdt+SdKqnmK/LQmGr13j9ulykXu
S/1IErQTcSHqt9iDnTso2t5VzsT+za+Kjic7j55bihdgkWtuX6vSMXmlmnZgbQtjwuF9IoVhNBqW
DcEl+3ohtjJ0R6BKYV9r8giodrBi7P/VS54WMzyWufhGDOUMDsCc910KcS9k2mPeFaa/XrsSOz/g
HBZatUUi3rhUzhtBlcZVnWz5HYUYH0goVD9KwuffaSFvbYZa951spmPjDlilp4olqGaIiUuQjKW2
xfnPAvPsj5bzXObe8qTPfrNTY4kTB6x1xKR1jgQ19k7qZv0YtLN+LjK6bVJSV/zRctMF+I6Dw5XR
UblzTIm+YoW4chCTmZ8gVTln0oiQePW628faSt3poqCBuFZlpNODoRHQ4NBwxASEezxZa+BnvfOp
Jv8hNwXGl9IgV11bBH1LcCcqFmqEBjD2tIMKx7abM/yciJBOc+9xVnPCEad3HyLp6XKJQnIvRjCp
e0dz/XPNGRKqtHjPh37FT026GhB1ogX7ZKkPc+fQrQciG3fAitxbwgVIzdngFKkLfZWVrqk/dY4D
7WLtpigYPW04BJZMfnisIbHHePYZMfbH0GNBjk13RghZ19YuKPQFMZjMj1Ph1vMlcJdsb1gs6wFW
TDvD91+EFEd4yLgljOaAprs6NoNphlY2BK8Oi+S0UHeKA/dmnq2Dbo+Qfjw0aNVdT/Gj0tE+suz+
vrTrGFlzY14Y26oObhAKEcJjEdmJSkYo69J41W04FX7hjM8ZROYC2NOH9AFPMGoynqbMhhoJVwxP
psCn5OtpdejyOVeUIYsnb/pU91XI1jfoj0aDDADqjhzwBqUEQG+IAw2nWu+6RlSuXAkkVDMuv8sl
JXdotkMQnEkXrZMYPMcQ7Nlgldmh1ZUxneyZEuI2a3VJrIZVevVlzcRYngDG+l/pkAFda8c5iVbf
Yc4JzTIMSnbafU8f2HgXYNKAfQkYV42dx7nmHOtA5ZvE8GIL66M01gw+ad7hSIlHq97C/Db+0hlw
WCzyeY/f4kXbIoBX9SbXyb2ghrWjcnTkVdywykW2mCIUmmyC14z6FpLRG9uOKhT54iF/JLDI0ocs
TgJaYr+AZJctP5chuLbM5MKl/4JC/jCp7Kpvt5hsrUn2iWzJx3ZqCuj5AdpzE3mVvsdo/WjVEt+b
b74TAQwW2HDv6pYvzZ7tRwSUJyMrmh3sZKAWDZt0SSR7tCZkzuY8/qnTq5usdj9a4R+KuajiLLCL
A7zNh67TngZn5MQqr5VfX5lSlIzFgvUVHOLJK9MkkkZ+rmXzY3F7cmuSbLxq/WBPg8SOrTBMSnWI
awtxJyFSVPvQ1S26Jl/t9N4CMzz2+Nh4shDlk5iUFYDv/NQP7c4V+9RnOLdvGleqMzCQz9zoRFgw
7NV3uTHDRPD95MqrevdcOAz/NgtKkDPoSXQ+UHMApOJRRwvjVRbBYypSE9Frar6k0o5Qq7vX0+oM
D2OrFZfJ0qnwia+CUuyW76IWeRrCIdYIrifMGuylY5GjAvp2XoGg5cUrk+12+YK60wXPS1Ikn62V
D2lMsSqzGyXpNYjzNezp0jOiHemdAz5xol7ksje8Ov1RkH+47j27bcc7RKne8F5ZI4oNp1kJUVqE
zbQinPp2Hg4aVF51Th0jA5FS0BVtnOKk3elU3EQ3TDPCdvXQZNqd4Y8vzPCjti+Mo131ZWyoLIt5
yvHaNyGrmNxwSjxvj6tQvFH8+PtUVy+UiOVe9owZces/YGtnaGfr/XWlyatsSp07V6G9PqTrMMF+
cTrQMDWPuXBIxxouEkX4PGO93Y2m0l+38BjEKoECSptkbgHBPQEG4tjVqUM13zOoSYsHlLHb+8vM
7ykfpQjbEiRHhBZ5eHAm2SacUHZwRlGFGNIs0/GkgzvLOHCoNuUWHhP2IOqOdu2+DgC3lstYkntw
Dobaftbz5CcT5wmZ8eydCQt2bAhzutmh50tHPCY09PRJqMnySVdvyMFxT3MYPnjWOILLHsRJzL3D
d1Sle8YzxQ0c1+nBa/rxocBItpeYh6FT9p8wz8aTW2nZt4TznpWiBtcXwE8/hFLozKX10vEPeh2k
t5UYcKf0C7Pdjpl+QRCjG1UErNzkaW6FygHBw81YH8dRlt/YK68HbzSGOFsBtRuyamNEcN84H+cz
RCP9CJgftviSpgV3+5BemclkutEUsF0YWZHdIvBDo5kbxhlyEyOFqq+xIk5Lfl4D5H1TbRFSS+gd
E6eUQKB68dznhtn3Szc2BHH4hMj2GYWvUdUUHb5sos5giDnwhtghVk1UmC2sodxEjVQgW+QCzdTZ
4gkXm1Zj7zNvZG4hPDZCUPqQ5qRmOjS7Ip8NCOxC0StN7pWTTPW3OV/Hx66b37u5HXZamiAktgDa
QEdKn2aVZxGX2EPVIE201mZ+ID+zMECWD07UI7E4yLm2fiiUi2dyT02uKi7ddeJXMdyJvZqD6Vzp
ebPp/tIv6a7ZRTSteNd49oWEC81XGolL5Bn290h9r0sQgDDEN9LTUFIMtmTPP4DolHudTUhcDezp
/ZpeqXQHHUMC+BrcB9TIwJOM4iU1ulUxNC2sXQGu6FDxLL0x09V7GfLtkgc3A5MHUtLaQA+tfcbw
vOv8bW6YfSyUPYwuAmNnVOXPOquNXe642cmW6mlZZ/0o3N69J/R3OQC9CX4oQGevJoy1i+Y0yaGt
HAipgYv/MGBoKkCgAZ+iLLx4veV+aG4633ul0qM00XIS3RZnn00t30fbgpzJCGEactMN13zsH4LE
JwogG+yv3uz8nZ/hMSmkY8eWqakT5RFKZUqVF2edxM3oAPnxBay7LGjtQzaBvR2Eu20YhvIZ2mMJ
D7Wf3rLJWg9EN7axVdsKaGBWX3tdNl2VRl8+LFX3aE5udhgHqMWOV7g71yqWUKPA+95YdXHLt60e
fLeznpQs0HNppj89T2xx7A0jpHk3ve/ku66H6L2whgoFMM4krBugozzWVzoPy2w/3XKkXe5Fhctj
ciCnu3nV0//RKMfQJWk2WuyqIQTdnvwpa5KfOlsjPdL6xL0hmGBmTiM08YF4uXpt8Nzf8IgiHbLL
6s+lM82efWZgPoiptdM4gJNdExI6l4xrHFGcRnhSR3Z56c5Z1LBPCDFn9zYltxXz4V1iUis5htRO
Qem2Y+T5ef5tMmEHX6CvkbKrWJ7Usarscl/NnYvdYl64obyOKaRnXue87/qkutS9uKk2kjbebjq0
xh8PzWKkzzymtJjshyqsLRavi9N1L2w0lgdD2g26cij4jASG5wL/0kl3R+16I3fsCxeEOJ6Y0d9b
puVFkKU8nqbLx2IudMgeqsmGqeeVEGoOLbVYB6fq173lyyUyBJBlU9kQCnMwkuj22lNZUUf5q0O7
kbAubcRoPEo+9KisNe+WWbK984pp2LP3zI92oPCBOJA9Uz3RdtzBXjz29SvB6vmnzlWO36dlQJbh
1eOURKKpoOudanxtd2YbtHsXkqXRFdORDR0DxiaxKBHT8ci0BjgSBVFEV81UdAKfkGsViC+jmN5E
34zXbm7rZ0wLqK/NQItM2qc40MrymAf0cGtT0sOlHgMutKT3yKDWCKxEfsXmILt27MCLq2RaXmWm
twc8FsC2ZOa3b97kBnz24yd1Ffy93G3fCggOBqve4RZgtXFDe+l8FQRyRER/OLFvwDVCdMFF6I7+
+2i0C0f2+FIoz9s1fgbeRHElHKrEIqnB9p8qH3W659ffrNoz9ssy14d8cX+wyGpiRZsXzoFLaghc
ipDuCE2Ylj3ZDqyswemAgfvt+DaSq7bHn8G2B8lzRMJ3Bx55KJ4yaw5Yp1ZMzeCv1l9GgXi1JRv1
IHOnOslCp+hwZtXSmhjNHvGHFZX+ZjGw8W6e5nUtnivGJGvcGXVKm+l2R2NIlrtlREkTEqQ+dbyJ
Qu5swYB6Z2QOy49V9FUSTag8T2NSi+/zAMwsGlBp4Osf9OspJwqe8rVWWbSN2q7qcUUSMSvFnWZk
b7U9ytMgJQbUgIzK27zGC2L143LvMPg56UIOLwI4I1v9VZFqR0MGOZEFgBvWXWrqsZvS5H8VReqn
x2D0nfSgfOL1MEJAY94mWnY0TK26jJaVXQY/nX9gxMG7knaldfK5jtpIgWYPRTouPJVm/0vXsTC1
wMrhjjjG2UiMbVk92PYJzDcImU4r9LcBRVyyG7oqfYeGxxC9Tc1bmF36fQbda9cP2A0vaMgJL0vF
+hC4iowdZGEAZck0ALxLo2mibq48DljJGt7KFTcL9NDsOHOJvrkw9j8JqhA7k9V4yOb/HU/M5+IZ
zKJhnhd3nlMQdWO5PLrNdNQ4E0dCAwptPqse6iSFgNMdzEWZl7Qsg2c8FEkbeRCsvzWG8O+yoZbq
IjJhn6d2tS/os+mIstr7sODLHiGSO8cNvkc7j3v+WnHClHjo7PFidr151FNWreTJsqSwOsDkJpDJ
V68jPptiQhHzXcnkEV398LRxju/0cq4OPQDrIVyg8DZs2L31JLN0iFc+O4IvtGZEBbyNgmZZWEeD
7FeGq/5A3+Tx+1sOwVNaIQlgjFcFl94Hb9lXyugjm1LrNS9At7NM8erbRqaSSfySlZFLTFB6nI0W
GtviBOpiiGaNE4+AaBPckGRyeSBm1bQPyNZrE0fFXEEnLzWAgZ0pyxev2Koqsi+yM32Nd+wrvsfO
NacjdboG0NE3+drcxTWph6axTVDurD6OGhadB3ssbvUsX3ZQbKY4Sf1qZyfrNuPOxCPYRSpczW9w
68uu9u/x74/pDRMw7SI9o58YuDrW46jS/LDF31DeE08ZjfVYP8mkYEzq2Xa2Zww5x62kY+OsSYUX
8kQO1lsEAtzo+eDiovKDlSmF13V7AfO7ofYY5ucp96yJxsZZFtYUXX6GmFEtB4slIptxYOfnIWHL
GNb1Al4Qev3jNLFZyzqTIXVvbOgcH3jYSXDYbAbN1mLP3rEUSc321Da222MehfD4MI3m+KE1fX5f
zK5HrnuPeIoicPDg9JKtQ7Qm9ZAs23WnsTVAuqRhSooItjVVtHQDPOBuEuR0rqi5CpNlwTzL9UGr
5Xx0A20eQgDPfPrT0kAya3Tz0BWLezJpnNS+gioaFq3VxQiFuMuqAmE4Y4MhpUcf8xs5IRUgkoms
lHLgfcFYvTa84bVUyvlWB7ObhYunaMO0bOOoduslC+pUj4C7rtDtxxmOaB40A3cCU5PUWs231ViK
3Wpa18CyV6aGXD6lcvIbXPWCTpRnCUOPyYO22DsjEzbK+0i61oNbYzVqeC8vXuJW+5LVwB7ZAIKT
1lju682NC6v9B2EkiN3bgdCDrpWxmGW2H7k6rcx/LIAaHWeiupDGI8US67Dvhv7Tm7GrI795dNwl
fxYUu/eFxUpON6zxwbR9dvVZ6XpUg3Wn5aRiVWo50/CyqtDa0Z3PdcoWaUcfwIQPo9Iwoxh0JxsN
Rt9QFBxBbKFOqrIe3UrlT7kBS9xL1IPCoM/36XeefRqbVlPPs+qX8vXPf1JnC+MuQxJm9JwGejfd
bYQhLEUz5Sbzw65CPGTq+Jh22iTRoBKVsckWyznod2yz3J+GnQjOjCSZEDCtNWPzk9gEUUaOmeS8
QP1oITkHSKH0hVM5HKXdzd+5t63uQ8tIA9ljuxHffLPU+l32f9k7jyW7kSzB/kpb7ZEG4QIw62qz
eSpeaMEgGcwNjCIIrTW+fg5Y1VkkKlmcxHp2KRgeoAPX5b3nUIo7vjUIlubO4Hpo3A+Utsrrsm8Y
6WbKSPzrf+STwEXR4txQTQ3kcMTXc+hxdnOzYMk4B0vLhZZiskjYOD5ZcVKx8sx98JHOt0wkc1Q9
1ddBibhAL7l5x9xySSHLtIEmjFLRqbs0uFiu7jPmJPveN3TIXRrAofJDZygmraqlG8hNMjmDdrOR
z3a2l5PxICfNvFHmzudu6GZopfxcsCDnzMMavXPgGIyigddq/l3fOUOZcU1Sth0u9GYpTzMd+87v
avMpVMyQpIeFA+aCHqNYqavgM+rb4Znd5G3LrQoXQV0SD8e6VhC8vbBtKP/LzZcysr2nZmijuyhm
7vNZtjwXUYGKR7LC7d05vLOQSewxfFZsTaL0tRwF1Ncqstp+NxQsx7PAMi+jHvAo2QDi49DJ5FPB
yvYthja26I2tl61nzvUI92Kz+DTEdvzg9356TxELRKV+iq+T2B7uVA9Et3Xb8X0w5CcKyHDPFILw
oB6Prqo64ykskofZUFz3ayuuLtnvUAxGWnb5DmHlS5txOByJsbrpW06Ex0k4961vMD5OFidD1GxS
eOBf6D5znwcHl6+h++R5Ggb1jstu+8imU5CRostzxKry9w5awDFVrFza0pLFgZGzubGBju9iW0VX
UWQUtxmGgkNUeE9JiKiK2aw4uGNbf+CE9mPaddl1laTJTUpkfwiz8NFlZXdjmeKl8YMZXARrvH0z
2+lBJCYpUCO5cVQna9j7LNLMbjm99sprlcbWAXyROMk+tW9iO8NsZHqNSc26Md58S4f9/2Utvyhr
WUgYP69q+T91sBTH5B+/L2tZfuSfFBnp/KYEdihYf9RnUHX1R1mLoZ3fwGpQPsB/hAFLhcsfFBnD
tn7TZHhDIqS0ZUF98mPUSbXh3/9GXsRvIOE06ciaY1GTDPy/UtnyY6kAv4hg4nerVVK3qFjiFD7o
gCDt3lN3/8nv3n3XEX9Sm/KTluWqyiyVFFeLjpYpJCSrb+TuyP1F2cHPml5Sxr/Lx47mqWXgdzh+
8PSD6RgPqUXizbbHXtU2lh05xX5CRb05OPOtWXvQyzxSD7a1vhQxfPfkQC00uVxucrT6k8m9LLXS
vyjD+VmfLOU537VcxGY8Ti43UjM1EFcz+a0HSm+8N9uee/mt37Vu+zUHpLpIjyXV3oyh8XxQhni/
rfFV5SzndHoAGJ0AR0/UOcjbjwMemo39siofmN0mEpU206PTcBMfzDcRG4htz70qr6F7y9ITkmrS
oLHvGpl3nx1MqePGb2UVmroaqkGlVK+T4jReF3Fn3fqucbfp2cUqOiUTYMfJZALP93NVBnsV/DWs
6R8jyrouy1fKHzU1ncBGcnKaXfSmHE1vi06xis6ob5JGFPAGorK69+0+OMtyNE/b+mQVnEuJB/45
cNok+Kef5zoLOGWxvcttra8CVHCWOBZ9A4zgZcZoV27skVVk+q7kbDCm2YHyfjZyVbzsn7cFj1hF
Zk7BW6VzvpJgxBYLNYU0xXHrk68is0+stqyimmJtHYATGSOuo9yu2tjdq+AM85Sd+cBI63rpBTcn
EUUakP23vctVaM4ZuuSgmdOjXo6JqVqFngFPd9ujO6vYVDYLw7mg9TK+abrnovxHZfJPK+V+MkUs
a5DvB3FhC1LajCk9RnZ/y7ltjHCkvN/UI2skgHJmVpwz9GmXPGFO0LKPYSGdX5S9/ezBV4FZKbdp
xsGJj7FSye81xQ3fKurzbXHvrCJzXpCREUAt8pMj9uSFOHOV+9fQmH8Mh84qPlMcaFZg0jE215Bs
oPLk3Kv2VyT4n/XMKkDxF5nYV0jbWFJXKTfa2/2XbS90FZ1K4xsNI3Jem26pC+nwm/m/qij82VOv
YjNvyTiF3hUdXZgN2Vj+Hlrxr+B+P2t7FZqWL6nFcqr4CNybzKC6OZOiWR42dcqasd72Gl1FzYMn
Q3DF3S5p8nHyuK3tVXT28IAym5T4Y0yzppO/bbLsYVvTq1lzqfkD8EPTtW7xVTuaXMFRb4seexWc
ScpdWN3QOOSznZSHWmx86lVYjtQj1Rnz2XFCJhzaDN7Y4qxtI/g3rOZ3C9omLuqJ4gA+k8oQe26O
xFF509tt/b2KytSnxDvB9EN1ArqsC9/yJvlBF0NRblu92avg1Lpoy5AqjSMp01wqvQfhtvFtrkJz
0gapXA4tFwaJuUFpUT81P2/rllVoljKMO4xjHP1mwyfD6G58WVbbFsvWas6EJNRBWkFi2zujeorN
8a2Qgf2Ps4+/OnGu5Rd+XkURORcRJ0DhbY5q/iYyh2bbrGytgtMOhAV6Lg2pa3XHg5PnH9gQhds+
8zXi1Mcsn7itDMnOpejKNTgHRLy4bc5fc5HRpXpOZNF4GX2g4uMYhua2FZC1DO7fRSfeZC4AHRHS
4SMwU+7/2G5axcbXuQrPth64szf4VsbgI3MF9aYdVbqbvvFvAJHvnhyPpjV02fI2ISEc3aB91wSe
u23DuZwvfd8tA1WZtk1pITexcheTR15snJG/wTa+e2zSDljSTrzKAfQOMIkBazNon019sjYIwQwV
ZInS35lbmTDiuKMOPNJbtrW+mjfjeLnUNOzwaE9ggk2SiPflGPUX21pfRafs+64f0Y4eyYW9S5Ph
teJ8edu3Yq5mztivySbj2PdYGxQIANo6Lqm5Gzt9NXuKwB0o/kPLqCobRoCFjIzroHBbCJmrALVJ
RwxMyDIMKZABywdVvmzr71Vs1pk7t0GgwyMZNGRHD17/SBKUu7H11bwZUMU3kAnEDFTF1ISd03ne
+C5XoVlPvjdUlD6TV1ag2HSQk3H8sa1PVvMmmetTaiwzBE5QC7S+zMmiym63NI5748cxpaxcJy24
Dj8WYKqpFuwPvef+NVHZ/25+8DX92HjYpItvs6Lx9iaaQBRvmjOlt4pKbXNG3s9deGyL6aZMUxIR
j9u6YxWTZk1Fu+tR2si9JaLyZtNUCcD6x47IxcCdblMzD7vjpbLaa4cU/G1PvApFr2rJTAp7ImZW
V9lw60zRX/JX/evtrWIRYZA5jGSEUf0Tx0+h07zNuzzZNILATvyxR8asDhLqtpaOFm9q97ZE+LWt
Q1ahOApH4/VjuhHTc0DFSLjxo1uFoZUKo64bwhAK1+eJLI95drYdKMk1kq/1FILOjM9uLP3uwk+m
au9AANg0gACI/7GvsyClnHRcPuqCi/HZLvBiUzC7qbvdVSyS+eZMBZfmxyLIy4+aZK0bKveNZuOz
rwIyxc/bxx7Nd9VMgWw4XrSB4Wx89lVYlkGL0B3941FSvfl+9smOODmkVI/bImiNiwtMMzFiMgOO
dRo/cmu/6GbP27p9FZxFr/Gzkl12zDLrHKZTTmVFsu1oFtPVjx9MQZqAroclOLMLLab7aSy3TTfu
Kjin2MFwYxOcTu6eKb6rLkxSVzZtXqW7itAkW9IlHEbZqbXJN9DBPDVQ3DsKkDZ1ul5NlrWZYVEP
+QU1TP7rJAVeWdniaVvjqygl/aR0KO1g3LKeJRBvi7TZbS2vQrSDmTCQD8cSGRoCYnay6bzsrxnY
/pgl1hJKXZHvRfEb3NuhOIfR7UzK0bbHXkVnSnUR52AMW4nbPKSuYZ0UmteNfbKaNvU0W/CoO33s
vba/6Uwzv6m4iNi2jFjDgJVZBknWzuoELxo8TS/yy4malo2tr8Izya2YqQi1etCX2YVXtzOo1WDa
2O2rENW6bEerjRgJ/aHfOzqYjhQYjRuffR2jhksFpFcrMlea7lwHs3Ua2YxvG9DVKkCpIDC8Oq/U
CapHdufBwzikU/wrWc3ybfyLq/jHp65WEVoOVlkVAT3Tdgn0XCEpubMssW30wgv0w+4e2xOACCtW
J5VExpHyRHVZQyR42BRMajWPlqDMSEJx5ckfI2LVdDG1BWrj+mWtvC0m+OvoF9WJupj8sRKVQ/EB
Rdbbnn0VqyYrxWqcy6Xfx46C4Wo8p6EeN/bMaiaNUN2B98zVaehcBaq+dZcs9m7bhLdk93x/ZlMj
BhiTLlUQY+z4DMHPeeirtn3c1jPrWM0yr0Xzok5FYi/kkCS7HWxpbFu+rJODjNyAsEIp/YkCPJc6
H1WREdNKY9vDrzOEzMYXxmTQPLxoWG4GLLJsKUvd1DVyFazamlBZRHw0QxU+VsaY3ZS9O2zbz601
SDDkZ9sE6XXiaBLlUmJZu8Tu3W39vijHvv9mpGmhBwkYxSTJis8QyuyvYYGNY1vHrKZVABw+BQGM
wJ4HS8kvvB7uA8z0ba2vYpV07L4uW54dsoVxg8LbAFUA125b66tYHSlfGCIZqNMMW/dIupMCmuBu
u8qSchWrcdZWjlv68pRRMX6qBjYGCaKabftHuYpVQTZWDL2MUSxO7FPTO+2xEdnWz301r8Lws/y6
CInVWkwX42ymZ7Q9/adN/b5OF+pdJAyyGGi9o7A9SSWVfpZTbHur65QhlVQViP+M7x05zJkFpEtp
85Rsm1fXOUOeXVM22JtQ/yajuxtb09h1uN+etvXMKlYrFgWFFTPzoYeS93GefLJHQCfbGl+FahVA
Vm5SDdEKWdYBHVF/lGTUb1voranNsmNsB33KIlWKB1vX0a1Ug9r2ta9Th3AFDooac3UKG0WRCHX4
yAmbYuOjryPVguayOEJPg5WDdo4s42zOhbMtzUyKVahOlA+2Vc/n7ioKnHu/EmSaw9zc9lZXodpb
VNC0tiEhz/rRKyUSgpriggT6Tc2v04cCM6nIKeYkgyNS60jt7XQJxqP8xaT97bLpTxbB6ywiIHme
nSZ0fdMN3tEqEjhVjtmdtS/QsS/kGOhkzSWkxGvPyuyLmuT954Ql/saRbp1qNLBdKA0EYid/7uKX
AvjJ1xSY1LaQc1bx3IkhpCLLkqcub5KrmqJIUi8RRv3nd7Os5f+s81YBnVYUVzVCSmQ5Rn7Zmt0Y
72Mzo5qt6ar0kPRTTe37EGxbfP5b8pHEMdd0DKyhMNRRNHZ0JGfV3rbZ+ubV/u7SsJd+kWlSG06W
a1M5JyF+DEJuPFd0ViEuoTcpwF3qZMD3PRdR7e9mifDwP7+IZTnyZy9iFeHhklavoxReoZxAhoCc
PGsXpeO21lcRTpntADaKZYrZZuWXsWzU9RDk0/Om1v8tC0kmPrxZlimtY9tHQAHeuYZtum3xaa/W
zb1Z0YEGC7i47cEJGrh3XsugsLflUMnFFvL94nbUqh7kRPvNNNli585aX1Dai0pqW++sAngEiZiz
1WWjG5Tte9dsops5Lfrzf279JwFM0cUPT08eYh+p5auEhNQH+5Qxdu95hXefOZFz8JNm3nXc1wXb
QmydptRzTB/bOtHwACC9NwJqZzFY8badr71aTZOZMFOmzylVkEImx4oZgpfiGvo/d9VPQmydpKTG
QY1mybpr4u78bR7BRSPJQLzZ1voqgCUfzCRG1heNOfTXXK21p7lutyVYITT58TW7HqSMEX78SZHM
Ye1zFD7VnjHI8bctj9b5ShY3z2nA0HOqMnt+17k+BBDvl7Lcn3T9OmFJkPED5I3WSYD2jq5dvlBY
Nh029fw6YSnJnaHvpaZxapXf9Lmw7kUT/Eqr8rNHX4UvbHMIrYbLe7Wt9gEfoIUsMy1O2559Fb6u
KY3QyBt98mD9+pfUEBZvoLa7xrZv/t8Sl6hkKcHxAVCrOw8MYZOejCnXGz+aVbzGlehcUWJgRTvq
3GVpZt7gPtMv2/pmNeEKmEN5GEIVA7DYHYxOe2+Duhy2LUXWuUsNBlYKNh0PGlcVX5ZTiJ+hHPtt
I9k6fyn3AezBEfNYEyYkAUkn+xwGTvG6qWfWCUwTKeEeZe/0uzKmdyRGtYv5JMietjW/mnEpV0Uy
qyfvZCR21YI8T1Wy93xv2nZYZa5m3DoJ8SMEpX+CWAbdMc/UgyaVadtF/jqLKXP8Me5RCp0mq7YP
kWp6UpnwMW/rm1XAFqbCPKsLn/MSSY4UB++7wQF0sK31ZRD6bgULUQOQEhWYJyfBUtdlJlT9NvU2
vtdVuAYJ9aBkwPgciuf1Uxnr8K5rjW0ledJchSueWMcNktqHvceyHuWfcwdGW2zMGVi7o6LQ9zI3
xBRRFaZ5NBwjBmyctZ+2dfxqfq1hVlILnxunaCBpT/WxTe0y94dbWsfN9ONr1aNX+LFojBNwB+st
XpQUhCl4+W2tr8J1LhPHZF1vnPxsGo8d524XQ2tYm8Z42EU/PnuWLyBCL/VPQZOmwLCm5EGjWP+8
7dlXs+sEI2FcLskAaaT2bWgZ1XOYzb9SNi1h8++bKrHOcprNMGtx8xqnvurHF3sMkitfm/Omnbnw
VsEqdFzaSccwhtfDPg0l1gQ/23agJLxVrPrZYFVNgVxES6M8WhO0Wlyu4aZlgVgnO4FLzksj6Y0T
NsDy2BpmfDEANNlte6mrpbDtAwqSszRObZ4G82WVltUbx4cHtfHpV8EaZK2DL9UxYGomDgkbwwCl
w+4ic1tArZOfYpjMkBV4fo7d1QHfmf/eEVG0LaDWyU+J7HKYKgw1HRKh63Ca4ksRjL/aD/7kk19n
P7EKsPXkSkbhqUsvbYql3iVqyH61mV3i8k8iyl3FK07pPpiKwTi5YScDTBajeUGJU3dKEHtEO1Uo
Pe83fUXuaqYlBc1NMzEap6nRw64IHJvqkqLZ2PoqeKNCmdwCzQzJzuhcmQJhSc3xwqbFpXBX0RuR
C+UZmItwqMlBXJk4I98WnOnUm7YNYp0PBW4RxJJrAubsLP+EgHQ4xyBot8XXOieqNWzBQVrRXBRJ
kB66CfoaoO5o/rrtxa7CV3Qw/Swqmy+0N0LyDyUM9TCJtz38OiUKeJ6hIjszgGOxdg2LdIDXJLeV
9bAU+3E29EPP8CGc+RdyWnDfdmyoV9HXwaazLqTdPzZvktofNkkbnBPbMPNDmXPBrZJ63PjVr3Oj
+qYqCkTnwVmXwtz16GJv2jIJtn2VehWxs+NpeHd2DbqoFcCyU8h0BxVm2+piAYT82DsIW6yCDsdY
VAWIJT1AmeGCKtr0Wa5TpCrpKtNPgNKVcepdkAlQPiZOu21XItbWyCLpBr7L0TgDp30/YeN+TfXQ
fNj26KsJt0a3N2RRVl72jkh/RxpXflkMu7+YzpVcXuCfjPp6FbHgEe1J2F15CZnSCa4lB12+daFb
x5H5zWSHneFRRgMB8rp0Cy1uoZsZ7oVtOZP/OqAlcaZdmsc1EC04bmUH7dCYjfbWEDDz872RTI4+
aWWE8acKOU62CDzGCf3AlCn7Kiy6ZPGIzuipTnHU4yY3RqcEYzoLNVgf9PIjIwtI0JJPCnleepXj
2QUxG+o4v5KBWwYfOoTgHe7dohnrN2ZVdZi5k6ltkf7xl/CDT6DhrMDfJaZdxF+MwWgHrBX4JoK3
Plf8VY/AyAjrPXqQ2r8vLBGPN1k7zqqGhN677cESWeI/lT2EgtvCnN0ZXiI5n/GTRvtngZ4aA3PU
h6mcZP0uresUmn3HO7r0XKCS6H56hEsL5yvN+PuHHb6xuV68BZZphNWLXaZODrvP8qoIbL5Q7Q15
EnaV7YdhdN0vmSit6o7brsp8wenXA67srSxi91WAnFxEH3YINHrntDh5usueNhEYNpUrrE9zamJs
2Q24f6JyPzmjb0KTlqOtC2RgpPPXu2qKzfIY+JCH7+IpbyX8b9nQgisNAyR4KjGVTsfAZSq6j5s8
ie88aJzp2WNvApuau7gC3ha2rvR6dt0ohdWXlYN9YIIv5osQr09z23QO91E7iPyyfzN70m5TDIYa
6fpOjnNQnkPTksaHzGknXFgRWYFwtfqR3BH8nnKUwwCNqxwa1E1W7NTDnsK3yXGupzjtObTDgdTO
O3/M4VpewOdBIYm/B8MG9zi562OdssDDlR97pxmGt11ku+HbCsBYj2GtBHaCJknZOIr2hhM44aXq
0A39HjV2Gn9tTW3M8YlE8Bk9U68Mfmyvwj4ezzGun9S6mDK/SY1dTGm8hSku1/zeI067AAeGORQd
VNAmCB1gf3HlUwFYuV1uvBhz28l4X4ezM3+2AGsYX0DYp9mBKoi22odx6WXw/YdqzK/zKVkCTFct
VimKiQtvPIR5AXb5WkSFY9WnGPo9LG4Dmppj7mXnhNzhQxrOhlfQm233hFQnbj5U1Vyar0Ud2enJ
BqPu79ohrnYBxpn3Xcx6rzdEcekWzN0qGVW5q2U/hgcWDYS5WZsEQ406uv1sNfTklypubIxfM3qg
CSdmnukb6pwb+8mtKk05L7vL9DFTAMoGuPoPnu2l4kvVlc1VTaLEjWN3zt6pNHBysGI7C47bIYwi
P34jEmsIvgRKOeIi0F6oZ/iIY1j5t2NatAl8umQSA5xtKN5J8NKFfIPJrZhxTkZX+VRnBI8qgqJ+
h/SHFc+xjkfQbwfyHIfiKo0DZHWHuMAkWiEemtTwXhlmM78ajh/Ub5tel6iG2pDjcnPXOaKdH0PI
9zgpUiYSK9+ng07iGfgjuV7VriDBMQLALpIMuKle8J3qgvpD1UCqhlBTfaUWbEEmB9A72pKMcSAe
OG7F5NrkQ3VxXH2AJO67zmlk7ZdikbP7pC92TQ7X1tvNhqiA2JoTbKEXycjrPWFAG9QHZzLaAI1V
Tx4Ozzb0g/gKzdwpHqOwcauXsUANiJ9tFGV355uxPX4cgj4mqyaezDKCLSz7GqRQhUEu3ZldmEXW
aQiUxoQD/NRJMOn2FsqgXYrziZOw2vUdvCCpjYvwZeyGyTxqkSjxtTPYswEKhhFYpCdkLXVygnjf
1HdVH4Nv3CXwQOeT5MpHvwmp4jc/8Vq7wd+5I4DvbMdMMngPYxkJOZ4aeMHplzkeK+P3ug1bi0/U
rnIBfhR4nw0DuypbowI+U6rgXoUOmiK7lbN5aUaiZXbRqsc9aVSD/2VK0j58THQ6dPeFX0n7gq4J
xOdFlW5R9edKN3jLsqCLIdS6SRaA+GuyfACVCLNzJHvdHRDucBFWMky0ol/QorpLu+Ct8KyiPZu1
3WALSQeRG/tKRmEyHMFcVu2wB51t9o9dxah024AhXxgu5I/sLe1C1QzSGaXUDgGI9ahD0SIRTacI
S2MphjF9D79azcUjO4GY65Raeiouryddzvo4WE05XnOlaUhzZ9t5012QnG2Jaedzkpa6uwz+d/ZJ
pqOIQPZ74TD4h7CqRYmyJwQek1DIH4T3se6QCCPxHsVHYFIpfFwUZq01AILVdal2uU0b7xtXe819
liRxkV+EZhwm7kWOswlfoxVYRnRtF7nZTPeD2yc2js9mgo5/68yQ/SGMW21aRxx1TqZvHkC6Yww8
5AomP/6BctmK79rZwVdZtm6jY/yeWI+q4zxwJIhgpAYU7d6n1RB88I1CsoAY69YeXy3+7jMYW8eO
+y9iGDwSusbGygckQWPengXUdWcfGKaPMgqG2+A+mZ1FymrgNVHvwX2dOAD4uqjLJ9i2XJF5bxkv
TUxmvYg842TaquvURa1QNIJCz0MbNDrDZ33t28mE/6jS8/Ccp3PT3wpzKlpz3yIllhhTeUUmfPyS
cJxDsKUNH8jeblrAvHtHOm1U7JHOZOM75oDY+L3Tk7YDQI6Zry+C2HPC19hDx/pcI2QqggtRwGe1
9lWqKu9GmpUbqH2Hl7hv9pFVFtF5yscIkZ3XW3nZg5hmcHoaDN0zNAtRifwBkK3qLn1vbNXjbCbI
i8FbRHKO93bbokvbY97oXbIboc4v29oc9W4SBgVFRNoC7fsGkTUTPyDpULa/GyN6s9cy9kVTkgac
DR2WRtIO4g9eUgIV2RlDGjvvrd6LHfi7dcF2Z+e73WxAVA3BDVnHBt8T5E7egTOhjUwF3E2p+lo9
cQvteG+iWVYpagVhWxVHtqrC9aBZxNOemoOkvHKFL+N36dzJ/LO2o9IGVZw7eJ0xCdeW+kzeJhoI
bN4qjd4HU4AHahe4Biul3VhKv7rMmjD2I1i3ZJO/a9IqMpMd7pDQoANV2/Jp+VOkUYZGrHrtfQQu
ER5I2kvDoooDXEjHeguND9TsLC39yzDsGnowmUbrhhWKcN85KUPjCc7rQpzKZ2hiL1PhoGUZK3uA
1ioarjM+ZLNXNI88ioRj7XeoOa6B9zf2g8qEa+w8NSLJ1lneFXvDS1or3cdg2vynwhdjfWmNaWqf
ZsH7YXneF97bVodjTYFjE0wf/FnXSQd93XAywMEQ68WtMRMTj+YUl7GDwdmbk2JHbr7EBqvjFGoq
68EiQAwqxj7PkPgMIhLJ0fGaQL82CSCtclcifuLPZzE3yWeZMUm9nyccNFdj7BbyJbAYTz7P2LSt
R7wpssfnlDn93YgCOrzy01xTXMdme3BxcTZ1+9UqARkfTdPTstv1HeaNs987cfeSlOAq3jgVxOSn
fjAckLwFZcnTO+TfSXXmbjgc8O6ZShfvapP72y9z5lq5dXTqfgTeDIRbD8+JV9ks//tgKOXlVMVD
pM9ZEKeUmUah0WUglctOvlpAaSXTaxJkmO6Mkf7h/C6CeW2Ohs9bIJ6r6nqcs3T+iKMgfpzYmMkb
3Rk1xcxtZz6MBYD6kxPVkfc2iqK4z/bsp2p5ayReknywARHF9wlHFvapjonDj0FTEZP7RPqepAbL
8uCHQzB47TH4eo8TVfsjW63BMOU5N2G6XHIh7rbPRWq34Se0fC5/fYb6ZLrXCCAQv1bp1Oa3gTHF
HWD3cMhfnJFFJ6xepc3LGMh3dVObIf6wvouS5FlKhB3Jrk8mOzunpSAx0GBt9w7tuirvOx+R7EUT
twbS0N7MXQPhEOT814S8se6Cma8ad7llIz9kWtR8lRaQ7YPZ9rF5U4vO997lZZ4KxmxXlgcL2UT5
dswFp5f08kwQYDVtKSboFCuyRwP4LwfVeH/y+NgjJUqg/oLPfTKCBrlE3QdCn+N5SFNKEEYvvXPS
OQGJns2MPs+jN41yX6D0KZhtAh9rqYqb7hrBSKieQL5lPaKrXKdtQDK324mnpDVV1h8GAe7rJGYt
zYuyyVx9xBzQB82BUmQxHMEmIHFn1an7K+0GljpmTRcEpxh6PkXQc658EmXnmE2xxmd14/eJueAf
uyJKriOkKCnpLtaQtJfm1HbuwWZfnN5hqiqbyy5Eq0SlGdKgAJmeTtUZfHqEkpLCWgd/OFcnB6mM
uDzFI2VeENoDdzYxs6qk+Bwo/IQvnSZB9d5KHTGx0aMUSd0HZZPUx7pp6/5GDbYqLwXWT0Z7q+vh
I4vaGm+oFIUHgdm9Fd7v+BPL8eRGc58/J8QvkIV4tqqL2mHzc6/6Bnsa7gluFXtOlmwvu02T3J7v
ekUX5+m+M0b00pdyCoQxH3rlR1g2fWPSHmhGW2F82nQYsi65khmpuEUsgsuRuRCWSlYAyM64vf59
W/urI8DK9okoHFaX6WhW11zym3dJDoF6W+urE0A7azsgz/Z8KYsQTV1jVc8TJQCP21pfHd9rOddV
7hQLdzuyruwwjd8va+VfPPu3pLM/OSdaV13F0kGFaoTJZRH6Ek+4UPOyZxO1fylJtzJ3lDXFGCuU
bfDZT9ksTyYU49fIw33KXiuQdxEfEux5m0XXPO5F6dWYgEQ94SGOXMoMD6JDVIPGvRSBf2FXhYcc
LiltvUvT0AhuDU/nzVUAIz7ks264O4u7CCT3f+6/pZ/+7C+4OoGsNatE9JvDpafZOJz62mvHc+Nb
w9fCbJEyJyBNfnVn/JObHLW6Qxjxh4Cln5rLHjiacZVC7TbkAcCRWRy8Yua4Zid9tJ8HTh0Ml6NQ
LhGnHVmAFtJQY5rNCdi7MzRHS7ZGfcId2tRnL3NseaN630j2ZU6NXHfE1bT4fzRazry5Y9evWIq1
bdkhEkDW2JT1PTmRA5UKJeJY8FucCV0tKXQFJYd+wnb6iBSkS+QxHYsYD1gdTkO8Hxh37ItEBfZ4
0Qe1NTyjtOcOBA1kDwgfZ7SfmgnbWDbu00XlSIsDm2oOmnBv+lNVHOwBBtAxC4yx6a+Ei8/rLnNV
0CV3ydAMeXT49kr/Ekf8NvpM4lzxtf3v5cc+F+VUR0HY/s9///Bv9+Vr/qatX1/b24/l+k/+8IPN
/3z738FrcfjYfvzhX4581+302L3W09Nr06X/+CX//JP/r//zvxbGdzv9ghSubc/jjPW7L3x5mn/+
7N3H7PXvf3uOsqI2bl6b9vV7YPgfP/kParhl698cRLBsPZlaXJCLf/uvgZ/5+98QmPxmCksqbsFB
PKplRMgLtt1wwd3fHNvyNOd1tjalqZfrpP9lhnu/cWYmHUQQyjJdxwNI8K2z6YeHf8QbXfhTHJr+
VpL6r7jE7iykcGiRo2WHh1Srg3CIol3WO2V53Y34l1xWEeEuUvn4NU07le6WtMmD+c1rGtjkN01B
bR5I0GXmLDtvT3FesytjGK0+aNZL3LThe9OfHb2bu8Y75UhOX8bBD7/gN2uevcT2v7KeTARHCQu4
j1VMviuhIMz7NgvDhzau/atIsSDkWMyuLwsvn29ZpPNMmdeED4XW81nkWn1WsZ/ddUZn7zPBQlrY
mqO3rt4PLca4VIj6UTpY1syR73fouhH8ZWg8555TfJQDT+EXYcmfRvRZ7CunwDMTqYD/MvU++gcO
QfG14Kn9Eknbff32LI2vE39XOzJ0AYtzGJ6G5vw4Sf5pJKP4sdAoQKtmNC97L01olS2XOPrkyGQI
iYPiIJNovoXeWNyQLz2iPKz78Au7Z/5yRQ9QKytk8ILTIjmYqnAPDbrXgsOWpkI5P1e3cR83xl7E
ycSiBf/svOxu8zSyn+akVjdB02bPbYaRIpKF/4FV71jsyT2exv2s5lw+cDA537pi8K+8GNvozP0t
Wj02pccgCMxDGSyg3SnCMvF/mTuv3ciRLV2/yrwAN+jJuKVJq5Q3VbohpFKJ3gcZJJ9+vuw9mNPd
c2b2OXcDNAootEpSZpKMtX7btcupyKd6YPxs+jeDsJFQG83kGfi4lpHSc/1Ah49HVexMpWWi9yVd
lKqkgLKe7VeaCrN7VZoUWGyDNXWU4izjW1f7znvR6d5hpFbyPlvm8dkwEu1thkE6eNsoaOhMmzgR
vnXURZ2cPKZTNArucyfd7R1fk/2Vrwz54Zpb493ichKatvipW/pyu6hs29Fdou68xvf5sHGggQjX
95RJZV8A+M7R0JX509aN8n5ZpuQnNczWREuQJMnMq8aI6P/1nJLcApg277bMyW5pkvEv7FDtj4WU
kR99lq0veYr0Tp9J92P2zm7t0i5f5+0KACW6RmsPdvtJH2SMxFuLNaDOsKExaQ8aOhz7gioLuNYy
hsWdmdibuxwOOlrnuYnzdrE+Mlx6FDolnNbzaG2HkfLkUyPcrA368hr/RZ/XT1cMpItS2nxxOiO9
r8spfUf+qvZqWGegB+5N09rKWLIJXCYrLS8WUNFDZWzJaQXXDoxN5ns7E4wVjB9R707OOc1lsx/r
0b9UguoovWh0uvP4frPymic3abvdarKLZZM33FNpqsV1XulRYw8/xCryMKd44GKZa/1diWa5deWa
XRLd875gCdY9qPccjvTRHqhgKS/VWjZpsFr2K8gcNWPksVU7xQZRhNRJzTRxpcPUR7U+EEfBknJ7
nU958YDmFPdMdmB6KaGCI4VF96laii5imba/WEi5hM2OS4fqr6hZDJ0pH8qzr9eLSy1bnNBxFg1E
mY/NcU4fOcliBu1d7SUHvR6poachMIvo4d2LhRbCqormjm9LUfXZd788464EushkmM904rm0uOTn
YvtgeOiNwHL7gCLgwtq3tEEVddAmLxSWuZYZJOVNPx4a6hCLLUcWGs7afTN8NMsLzcTxUh/N9q5Y
PtcqO1DgUuTnucODIIyIbu3ZPNObSEfvwmOJ4vvupilI3dWWj8XdEcC0BtTIZ9xCMr+jrlSTO3a+
POym+baltzwjZ51yeYe28HqXVXRsnT1vfEw/O+9gTAfZPloqalqAKYHfK7D1+7JxaJeJ8pqqo1++
eSh4OE+An1B5NohMzitLaW0xPpI+3w3eSpOltxvMs5+9JcOnVb0b1rKHBGGxP7LzBBvtgqhcDJwV
036yp6+lGJ8lyzPH344schLiaDHvLbJY3A+XahuzfMyd7wWKKtemyDRySKdHvzzZ0Jrvgyfso2tr
0gxsGP9IKkXZp5/JN8tNOmLfeyqI56gT1glJ0o0213lotpB5rFohrWfPmc6uldIlBpsWUYhJy70d
CdTjjQJOAx60cgfo3n1wzB7fsxx/mZ4WrJt9u+Xrm5LyQlvWa236dPo0yw/hkDxSbbRqU49UKOg9
yuq9qlso61kHas2t702pH3pj/qJwPCqdx8b1f5aIViHFnjtrZTz1X/v8Q+erx/7CEyScXbuPmmm6
W9m2XXAH3kVPUaolh7BXy4FKrnO/ZSY90UD3YFDS3CDI5lNZ3c1aESINCfykPowb8GZTRMjh4Ef9
OFNeILSj0XCxHar+dzdo+7n5RHu2I3f1JtWcU6eqkLolotwNTvSTYxy5SDaYgZn6XeOzy3O8bckv
ZuGbjv6wQLZfMJHE+7pAy5+5T1NcfqF+47DUT1u625qzbX9ukxG7zuOa79s1CTv/5+rke0MtIUoc
K8g2McAxDuuNQ0HFSeUmr8wz12uhFDA74os8cPoBb1dNkXpCXWxDdchtL2hUnpi3/fVW0nQGwn8p
NvFpugDg089rIHiIjvGgjGoKC8+j+6fxnqppC/3ks6hPU3NftlFOXe/qf1resz5EZt3tgQdatpTi
F2ncN3l9N1vPTXHxyWhqftTjRU/SeHUIlavTu346UavNVXgQ3rH+LPIhHPy93+1l8515RtBqXTSo
kzs8TlUZTgK+vTi6Pqdu6n850tk1KKG99EgXbg28R0m8c2zIaKhFffaSp9y6QZIadBaavWhM49Yc
ADdDzWn192vr/U84sDuQ7ABBQZfIoJKxs73lAy2DEdQOvX33g9hvfkz/TGQs6d5Lndhe7lKdw2ot
AzlRfUYzlvFDS+Llt5Z8T+1xS757+QayYeqf/XSe+ufcflVjNG+HbKaSKGsJWg7ohm/lM91S1stq
3JdwQjRGWnyzqXr2aVSrTxSLG+Sbdudap0zxWerqnbiVjo/NPtocbq7cq+23KCkQjuo22sa4cn4n
xWmg/ZzR5WAWj8u1CN2xQl2eTa2/Kaw+IAeTOsSfZgn7n2ggFDGVaTN51fmDDVTt0MVnqXhcisAU
Py11oPKTYfPojrdyOc08qhCdztsJLjVS2bl1aIs0VdBVt2192XjkDv6NPn2r6XXmDtLGfd2Cjv1k
PzWqg1IgXwQBtQrWCqbc8i2aPQ/+Au1C0XGNBU7TbstBwEdPAfue7v7OFppie2/v88u25Fhl6bMz
3JcpxdA97aPX2nkLnK1o2M9kXA03uVoiOU90tRlV0KnYm5+3FqQUOWuVPWz+9wyV401xPh3qDvaO
FzEzfh8no9g14jbrd1xmDZD3WN5h8A3UZgZKNW96/ySoyZR5Fc6MhVkatk4OsxHT8Bh2vDErV2i5
Rct0V4FbJtoDIf3N9iAMnoU51lMjsNV31b309sHc3KBKD7p7MbOPvnjfyjye3PhPu9R/7Cn/1kz1
fQsDO7IN/eFr/dtewg4mDN31PZu4yquw5k+6fsfIutQy2uq8tFCsQTEoKrR8nyKtHFGTE+Rts8KT
mLK5Iy2BKKwOduidMgoROvS53bg0V+9m13IOLaTaj84U/t4DKfzhFLna55qcOaQq863kWdIpvQsH
zTWf+M4ptZSgA3duZbR3csqHA3C6fcqUriJr4v0fh2Ldk2jHZyqq+dyVwxoRo/zuy6ehNU9dzT24
XYe1LA8HiouRZd56Rv2Vj8uTnyc8i3lkr00fZcW+WmKE9C8t7z31w7T1el13IjH5pslK2qfn5ICy
5Fq/Sbllve6EnoZa3+8r89sbN7mv3QZi1Zw2dUvRcrtDqI2bN0ivd/lFq2nlbWN3fV/1F7P7Mktr
CQz/IuvHdK3P60ApQGXySUJABk43xTwPHQh6M3uuKCOfu7uqai7kxBL0NvPE26fwbZMcglU0xVFw
hrgioe2yeZF8Ep5Mt1iuPBIfNjl+bfmtZWv3q/1RZ/LIrfYAtTGPh6k5atn6Zii1G6njvF5MxBfs
0UseOp0LqZeoXbwnwPKg2qxgBtFzi+e2B0zfkves7c7W8mj03+72amR+5LUvib/TKTamZvhfxaEZ
LOd/wqyo8/IN0GnPMjzBik6B11+vwU13hmpAznIuPPUm5g0JSFfdDMP0zry5XUqj7PewsTnFLWnH
7OTZEbOGvks7dAP//1jLM4NjW/8dPvkL0PL/Bsfsf7dXEGP8+7f6X4jEXPMW//vOth1D8q+/4C/X
r/8n9CL+QSevsIVrk4jrcgOCOv8TetGcf9CtSg01egDH812Qj//EXhzjH9eSNvKxHQPNxx+AzX9A
L7bxD8uhJdm3KVe2bI/8rb8hLf8T8vJXPNSxaYL1PeItqLDQ+dt/0bT39HMmXaMHbtYvJX24xfaK
f0+cmqEeb0oEhPq/UGn+l58I0APKcwWVsBKJv9tS9Frr5Nji7YIEp+w3cxCrMZsaeogwaeh2jpn/
K2v+H2bJ//MU53U5tuMbpCHgJOG/vytEW4QbPL5hSxcKnQccd6i6gnFhigs2c6MePe282PXcpIir
vEJyZLeaTZey/b1YQ/WpOnNuw9SyljchLeXv/nSx/F9OmSsz8NffThiG0HV6FUmUZR/46/1ttZNL
6B4JsGW7biNoxzXnJNlG986h65i9tFK0Ejv0v/zzbv5vYTfjikT/5Se7ps01ZNgmVxqCPK7aP59u
+UQPRjbA3NMMy2qL1Mnap5W1DUGj9ZN+GM3GoPrZNYe7CVjKONMoL1htcEQZ4UCuVBmsqDOrR4hV
bG//89vyR+r/334754pKusjkBXfH9bn4p7MXYVNbK7clLixpFzPQLMO957Sgu5wkkDwY+hquVxso
Sma/HlYXii5rv1sfDOXaSz++T47MH2qShrVLNuapFq2uBuvwr35N8ddLGk0r2zNd7qCaBjpJ/e/p
ZrWfuxTd8mYUTuIckQYOMa+GstGy0lGMDV9tVVBQbovhNUuVjVa2SJmiK0/eDX5T3axF6vx0ZWbn
1/1pfNAWj0JjhiEzmPyhd4/9nDo/yDHvqdzOM2ON8DAaH9Mg6Jsv1FyFolzLbN+nosqixadX4l6t
oloebMG6RBqtax86MyG+M+imoaHatDCBPjTRWtZDIerNhFSXVk7HKsS+CYmTteANMh2WeUcp/Fbc
U/2aL8j1mgYVT1raYyR5uKXoO6TrySdvAAXig1r8T4o/9IphuNegQCuQgHlFRrCXc1dA0UrNcwJh
eJ0KnYJrDpVMOxwHZIPm3To3yXrcXM9LAr2VGoPB4JBr4nozacPkxSwfBLq7AHqN4GZwM8POb1ak
LkiatrJkxdD5jluH+AdCe7a7IOlq82HAIsi+WBKyWHhjjpIQkPjS5GOLvkpf+FNbmECQM7upotG7
RLyiD8gSItluSb/vkdYgxyXtGDpyzotlv2q6/omuAo0Jalm+MHXqKayqbpgCR6X9qUtS0hzl1mTV
M7TYePZHZWmBKrNivZtwlUCutX31anj26EeCYoevat1wyziDlYW1QQVJWIvN++wdycswNooDEBhW
y71rS57TW6I7Z22WS40iChws0P2RR9qM9pG9AHUDO4lTbD88sgHCjOfKF9I3cGDNaYB0W7GF26Tk
HC+YJ4/2pqVcg+Bq4NZLg9S2mK5jvuV/5S2C8GDNXZqEx8Zl/DKMByK45XBKCraFwCgcsTxP9tym
gNJtJnaULRu0MjT9vZMuVwUys/GbxpNlPiRW5j51DsDukSpv1HFFnaoHv7RzNEZ4/IzAGAS4RzPM
7bF3um6vIYo5WZX/UdcaVihXa8uPDYuC+YvS5YHEhrL4Aox1EDa45TTyKyDRiTFq9XGOrOYMdn5W
ndy+WL/1oJ+ubcR0lv0iMtTPjpYwG37ytsiDVAOu18Spj6k7jW+Y7q3IkkkaVLlRR+1CoEU2ynbn
yJlXjcBr5eP20xjWCw1TqbXzTuCORktG0h7FeZ0kjbSWiIRHv+DpDR/8a0v9K1aRJ+ab0cCzBkbZ
IGNr52I4DI4zTdj8LR9lpffbBYR81gpbfPda76yh5N+La9k6o1mnW8B8vpefDOjFcC19L0Ie1bF3
j91Tgf+hCtB+F29liw4xx2OQxqpHvhDQP27SZL+WqR7rKaKUehx5am1QDCdvnZwnhA7OZ76sLDOL
iTqyp3Q9Rblw7HPZ3rSt62pXfRByJMfkWUK6szWHiCcKuXOLxhl21WSD0IKT/m59MVx6b9niyei6
JWzohj0pe82swMcX8N2SyBNuKKaLcEWXJYJSaWDiQ+qL/eK1TjTmw/aolx3q7sK3z2U6FiGYnZZd
VqlN4lyhIAmNuUKiP8nFDUdTH+JO5aMIG53zSte3u1JoVLt3UqofnQUaGyRual3MMfPInOrTe78x
8n1RUm0TaIkcWeKl+VCmm4x4Z6yDN/p2aCMXf+0FUrwwh5fIg6zVtp0YTISzuWm2u6kv/EORpR7o
Cnqq0zr1617vKwelf1rZR6vR132RkXvDqYqsL6ua6YnzvvokVdK6FMYw7+p6SZIHaWwqiyDbBoRa
m9k/1rolhoO2TdPDarmZHup54p6dWfjleZZEmc/rst1rDVCDo6t8Qy1Fw1WaETHCVby9W+lIlFbT
2sQcCu965qSt7T+UU1trDzVXenfMldjEgWNYS44zt0IdqXEhspArlju6tG9HzyRDQLlXrQy7Z+Fm
WmiWBbkOozOelsq5JwzziNfyGYzsKile1x0ujL1ZmvveM34hqHrsdPGbPsxHoxWxW5qfa5re0QOL
LCe/Zwe2jw69X3e2NRhZUI0+6rsJcNfJjKeqcy/S0PMdGkbMBJU6LXRvB05p1SGFklZgJ8qIDb3e
XhIlll1vErXSIPA+zOtIl7VvWkfONy/S0rz4TSk8odha2u+5Br0Yf6X8nCkAPs/8CI8zp3VjStm2
AGNg/9pCA+oRKX+HbN2WcacPPlQkEs8mPw3OOq3hUFGaPRUGetBBh4Fj8UZqbZfTR9FvO2Np9Pzi
woyoyNAyfeflaqjIETfLJP3QnGWaQAF97anLURzxVM5ScG3XYsCy6so5JEmq+xeCVxw/Fk42PiNV
aN5MpMq8w2Udq62fkkek21tkp0QsB1yEXagLI6FSrhlNJlzp3Mx9su08mS/jngFDhWJYnCy0wHiA
ewqhAl9Marix1m6J0UjSKOpaejFHop/7MdYNez4Y/uDc9m7P0A5b0nlh29ZuhszVW/VAl9v2WCS8
5zwGHcsI7ax2fvaTl4nYhE0Nt54w4qCoUnPeeUxPL9yzAGmrvqorK+Ut+DcbNyrWurvfeAChvSLp
JJ5Jgvmi9si6vkdevA6G6UcWLhw7ICi8eCbKQRc4HGrCwlYLv9HeV5r94GkQDVUhym9YKe0FP0IO
pFDlzXHER5PGm10OYQn5EIq0NF8W1/J/UAlXT6erIqUJC5ljkpC5lXBezKtCEt32kL1zEy1zKqIm
74e7tq6b7NCaRXXna2L5CbnaPdqFM5yAgPyHmf99QRfxNvvFePJK27yQKJi+mmgKkWib0nh3WP7O
wnXFIU0q47sAuH9Jp2GMhzaZfvHOOj+lkehnPjiuGF5eMkT4DzRIn8oZ3ty+NWhwXzYrJoqyitZm
+FzMdqGz2ShCKMWO2R1EKMCAtUTc+5z9tE4ARk5pZbx3pcwDfyjFyehbrwuwoY2nUlEZtivtWXLf
t024tYg9MBUtJ7ce5/3UqzJSXTtDX3X5W3G1gGyd65/0Ou1x6XQLn+SEkmVna87ESGUQDALyRTh0
MZ9qRG0BAVH8oSvvc9WnIvQ7brcpQbtsFQihifN2Yp5d6rY1rLNaqxbE2sHNtZI+elTLksa91vn3
ypHGc5k5zbkGYL5FNL/er11tSxalRuxK1ULfGi5bpb4cNTyw7yykWTgKtTwITo29r/tgzV5tb3cZ
qfDgmoUKesdiD2JT7L8a005uamM2zsOgjS8WG/qhWO3+RERydjFVm973enlOi/HO2xJg7xWbXcTY
f0o97YhdrvwBU6k+HFSCLxMjzr6q3Ae9zPeMbjhtMgy6tobnw/dmcJzJGcPuCq9lhmvukPtNl02r
PdJbzIIDrVK7tqqdXYVkKS50jTWxr7tnS7GZt1Tu7FcQyBDPE4KJvDT2au1uYH6MWKRyuhVI8UPl
1tnZ9KoBETu0NMzYeIdWOTkiHM941qr1vI6dPKGB1Z4ZtIxocBrtPMNmZ4Hg4+Zz74cCyWSGEW6w
zdc17StIim47q6aBuZuczwytKXPI1MeI++e4LmnOKhPrd28P5AxN5VZDAdrJucdwFWQZ/XFNtpp3
Wr22z0Y2Npe60d2FEyr3YnggZuiVJLdtKtXO9zJ5XjvPDRdtXQ+kOjlRp03rubab8Tnbym+h/PGr
VgLfxUxmR5CZpD97ObB6jg1l3yEI3le61Bjys4YKuKa9qbP6a6WxfsfEDT+EG4MHMwSntHrrvbSS
NUy7DpplGMdbb8HIQLIm2LuO3Qy7FxWS4Llc0ezns1vwEedoaYHjHlBfmc+enRWYXedmV6k+YwRp
enGZCjLdmmnY4KCheHVrKHZI5LtfgsnwtzdUsK2zwTmTJCYS9kS72L5b7tfR9l+EnbAxSVmps1YB
kmZz9epv2IdKx6mRZKHInMmnfcOzEmkSCkO2wse8aLksVAYyrqDq9Zp1RaU32jBDFU8Q0Tlh6DdJ
5+ILkukTn8lC4dQ1fS5LRjB89epTMxuu61Idl1W/H21jiy2NQ9oA9t5VtbfP1ryhYYtwQvweXCKz
2wJDw5YGfr3Ou0blPI5KqrsNzpZnZNPWQWOUOvrMF6xxjfUL1VpNGLB6tGTnrJwFAu1Ort1Xab7t
NGQvru6YJz5tUpo5Wo4iz/eim9Z46OXtWi3qzLOAhU1p9RPz2nYobeyHmWlyli75jTk56xo06O3r
MBGQFgIVNU44Wpl0wfEOuu8cALxIHSrMn7Wnsr1whfVWF5649OvMZEUWMuzWNu3Q0vEcKcXnKPwn
cya7gjB8rKWdMYWGQbSYa64HjRsoaJRt3SylX3w1VaXekNTxFizpshx9NQTWujX3VYFhNMTN4T0l
RGnukELDjbi1zlDjZMnB2Tay1tCTjDYKEbZcjBgcYHXcz10VbthVp6O/uIsd1NMk8WDJmY8QQrYN
bI9dye5ZEQI/ZfjA+/OZyPatwlH61a+yOPMP6zuP0hf3mPSTc7HTjpKxbBjsH+nU2id3budbrXLW
j1IzhnvqCpYxSNTaH3TH+bA73ZWh6w/dBY2w/VHZeoemWC9Ova3ZF+xr1j0GCDvUW9YLZeT6A2uk
c0r8stl3zdSdLMPGXIri1DhCW00nrfHVRebD8tBmFbayXPDXWqEdnzTrSdaLBqBhq/fBno3PWsk6
0jU5DXuHFjZSpMdyxbDaQDWN4FxHx/VG/mATGK1exVjn3ZfO2/SvRLO3WEz++oWFctwrx1/QDiCS
CcbMqM51glvG0aZuv1QsQbFIqHhDN0RgL2IoLG2cakveBwPmjhfPtNBgJi2Otn6T4o2abSxkXq07
v2dtnGQ4JX3/MHZV8Wpt/KSo6ObpIfFoQ10GD/izLIdfSb+IQ2kY1o8WA8ApbZwvLa+ak70KOFYX
Qpix/QljSn7TF+yxAfXYD8q39LfMZZTNumU66LqefZa2X/7uuo7nm+kyZg2SJGB9PM1YUG7k0DAj
ybJ79ufef9C9oUFcO8kDBC76mgKfy9IVc9hM0oQcT7VHUzUPy9plke1MD1NrGr+qcUlDq27VpZzV
T0MXFZw5XYA6PmWt+xS6Pet7nkhD2CIlvuY3aA4O2XxJDjUxuz8WGIxItaV2Tt2ilNc3vAsmPb3U
xuhFbqU1PZRl4Z6sZlEWsgiM0QFTrL1LfOKLNrlMaSiw3hzkSkfeY4d6hwJsS0iNuMZl2eMScn97
yt3i3lDFhaDRp2uiWPsrk4s9VyjbncZ4SGtvXsFyxuZuJnw8iZXTKyNE4mycjGnomc6nzfSpWVqU
TWlouWSvPZiTCgy30z8N0bnrLsFu+C4YvEqExL3YJ3LSuAq9zTwTnm4/zOUAqOSvNYjZiv1cmCTU
mbabBt5alPnBGrw024HbMR3XiBb8M+xOgotsKFf/IDDBy2OzAbPcdGYKgNZqyWwGBvbGIhoMA4O6
9NmyDFWle06+Ncc4I6Z7HqdN+YE1MQfcLt0ceRYXrfNDZaxCt1k5V+43uFvZDfwes8TXkReSh2eg
Vbg5dlbNyB2ULiWpd7ZboYmop3ksSG9dyq/ZsOpnk4VA4A6aHgVHdXL2sD+8ynqoXtmeMIBDEtrv
yL3caZ83vrPd6ggK832ODSV2HGXfTtxlrOeF6WRRv2R5Ha9srZe0XZfxWIMgriAXyXg/mEnSnDzC
rfuAzoI80uymvmmqTkNn5GfXcbOtlmZPX13OqDmnD5mTeBViApBhLq186cKm6apvMYG0Rgb6V+cF
qaus9kRv8kzPDErU49SErWR0MmQfYx3Hryo122pvDX1pKj7PwQV8B44sD1bvwhsMpsnXExrF5zoS
xaYHGxaf+3mbub3d1LVnTEemNO+WceTLsS9mTVjS9PackJXMBzbr6wahPqqBgk5pyHBLM3sOvWQA
vEPZwDAhExDqThEUviM5B3SkMLXlghGDeJ7U8KY3aA51mMusch5dfEQYPKkxwXmYUMHCksjO7GAj
ujCVZ5c0hXYIrWmps6jNIZzCkQtCD3OmTy8s0lKVuF1tzM6GX2Z6UKkC7HwWdYNgyii3KaoWSbSA
ZAJDup4r72GzcsIfEPbk7tGacwtQo7PUfeqkGu9M00tM0VvZhFhPdBhjhjYQp6JZnouMbI0o31yi
Ddx55QDBirm4x61RiYwS/BNRtrTdFx3gRh2i5nNesLWXT6NlNV/Sq6ZX11QC5LsbSQnVjRGFiQeb
62wkbBVNvaj9ZCUOnjU3McZjVrmLf2yveQ1RNtitCmbljDdjXxlkI7jlvWniTgwn7Dqv1ahVQ0Ad
Zt0jDumExWHaOi+OvupVOIjF41zGWfux9YpoRbBxTuil8d3A77y5fkOzmDDM16OXf8+CrtTIyLyp
PIzKZtwHcW7qHRDMKG5Sztq9cIaswxORrMuO39r6mGfhyMDSEowBLaKkeCLaOMcQYKrTsGz5DxNB
87OfWvIW53W6B2PgctGRefsRkaMpojvs0eV5W0tdhW2X5n7UWmmNRsGuuY2LDe/Avl50hipNM8x7
p/dq67xiNRwC6TpmddTMHAmGNvceh3aSLgmUttQQ1dEfcl6aEXDeXzUearIcqxAbmnOacmmhsHGZ
EGP2NC5swgZsogVoA3jPnevImWMffaKxt7HCrL0KeXWWdu63qdaO6zjzmFdUEnzYa8Jb2eaZ4Eqh
LioeyetmVEWNVR+2oS5vR18K886CMjUBIwzGqm51a0LtPJuXMHBHzqHbaayA5h/XOpb97PdCXDxR
5ax4tyYv0oq6GV7TH402DZdpaN9HR1lj0CvXaINklNUTWK7/kfeyfMekTD9g0VnVq8nASTNtWlqv
GwJ00MZm0YM69VCokGQx35HZ5RasA97yZqzlqKJRAKxgVlf4Wco/Li2vNks3JtLo2racJmgXTSvV
b+2hcT6TGdCZvhBuzimVfHSZsejZ3lOQ/EE+M3LzE0WtRZadYH50VqvblX7L5Fr0Wn0Da7l2kbBt
+9YWdEohktT1PVY7DUYzIasdYUFqIeXptIyr3UhwqplYlvF4tygkdTJCOS1wfkzR3Mx2hWS4Wsew
njvVxrQ9ks3BQ6vy4qk2+7tGCJ53HMBTBMaxkOmYDXVzMxVK3Yz25rMjetLbfrh23f5aPY+EKI5w
cz077EbLA+lpKaNprcw+XEfqu8gcaPsXJb0OpXrdwmysWuHPj3/wVmtt1PVR33LbChpor892VOJ2
Lvxh3SHKRqOscz7C04oufSoLrGuHWcPB53KzeYGWTeK1tFcvZxf15aPIwUyO/qCaNs5F+nskTSLE
gc081+a2OGYzUFGwSV++OthzlmiYBmsL2rJ2wLh7jrmg6W11k/Sm6HYd6Q17gG5EZ3xF0h1mIvGX
feZWaRukTXOTGGaTnEtf1O7X5I3I4Aoh+/R2cCU3r1Mvm7zRlxmHmwQkMc+YWYvt0M7yqvsvc6s6
OkImW9QPWjfyAdXDN17rVEKYaeVrR53SelYLToafiFe2XgTmklRHazQG+YEyvtxesbsxGfiG8nxa
KWfhUSKO+enJTui+4QQs486QYiJKw8/sCPQnx7k/gvnQUsF5AW2SZ0fBu8RqqbqplGHtcUp8YnvP
ty1Y1FBP9yDyxfhQ97n5sk3bv5N3JstxI9m2/aGHNMABBxzTCETLVkGJpDSBiRSFvu/x9XeBuq9K
DGWRL4f3vkFlmWUjNOFwP83e6xQOmlXXHLeYnAOJvEx28qbTtJRILog81esXjJwTpy7Ik21NWfAB
fOz8HES6fyXnwiD1lfICa8/8YMkiIrpumhPDF/F8gsZbMa6H/k1rM++RUOmmEhFqydLQSw/2uHNJ
IMeVRAlzmD6sc4fhpH1OMidg+YDF3elhWN3SuU5fjLLufzZzMEZ8VZPvzWlfnRDBx+4F6Bl1YZeV
XXsaNKRorWHSWQ+BPz042Dj2TQx2Ubht5CXh7HwbLdf/2ugQjjXCXs9p43zvJCGeOC2QL6Cdlnnc
piOueobHHZw+129Cy5TOPkStII6DPyGxS4uy9qIibnFGS7knparLFWWS4qkMS5sNvBu0cYudPucc
qsLv5mwxACwdyf7V4F7AURmPEr3G2maWyREgcor2KnGuQ7cUG7wFrVqP2ewnnjVKS6MJAgOKyfLz
XRhhgqSHlesWmBiKW2q20ORSHfwuWvxcKJKSG76gEsNYmBJQOmHTPQ+mm1IzpA1Fm7uPL1tL2GKd
UEKpaERHuYuydKi3vYuLc1M4WXgzU2vFS182NFNlMOUryyjBFIjKR58r0/An3Ws2O6MnWwszXY/X
lJNRStdZKNZMJG6H1YS0fkNMizS3LU3suwnMnCrtCn5WI2HYWuQfJndIYX6o7qs9G/Dvqq6+FPOM
trVIaYwZ/oNUFLYOk/TRJztGUcjNHA81WC/jJ4rp+Bq9+hdHGhNHYZFsJqpZl3RMp5uxDJNxjZ0x
OhXtID0HegO8A4dWX+038tiOyCJsU+s+h5Olvk9MsLw0EFUg7l0W/jxU+RYZF54lCXspdoNIrGof
pcuaW8MB4RbCP6SObplrv9cGmFqljVkw06vwKTMb7UjTba36GmuQhsJ3F85D06KIQJluqSG20YIS
RyajvNNHlV2iHcGzA9XAWbGfIpbkndGfJsm/tboJVk0ph+Jq9kv3QHKc3tNtyLw2wcY0anlIZx61
s7m2Bte9iPE9fRujnnN2mMLiy1Aq5zqa4+mrW1ZigzGsgzdTGw+5oQ1UcyF8IoqsKVaYiR6F226g
iIXzKL2QGif5lAs72Aaw5rxBK39qjuj3MgeV7C2ioPX/CQdj4qf2Y9wYLjXRzmrFhteOOFRGNfFa
4Be4gihINSJmaoIa8g80n2/VOIg5lCnsxfZmOBjc7POxLfgdHT0vEfw1ccVOraCMXcx+1z8PUtBr
0zPnJh4EUeX7MpI/NCTKRONnI/bSDSI3ufzz38QueReNEo8qLexcczBrppPleyn1brbUTJEYOHn/
0ewYQ18EPv+W2PCwyBEx3zkOPR10gec42bqx3TZL6Ty3zM2gkhkXOj0onc1rhWaoxdKB0fTz6Lc0
cA3iaeQPKt7T5ifb6xPMLJtwsnUsIw1siVaLdBJXDFPlAwwwqR1s4GwU2mY1ZPP3URZF+FxKK/6Z
JczSpPGt0KVITAnUn2OjfXbcgvZPJ23X4GR282wv0yL/FFPSAL6DEPO6N8ruiyLDHdYMRc3MT0Vt
Gwh/9K5s99BH+m7TxsM0MeDedyrPgE+BKoekqHpyJ2vRjCxDPfCBpBSJLVc3PrsRk3NwzLTaAfdq
Aq9mGKpyDWMIJ7eZ26fRhEK2TsgTnoZx4KwLR0X9ldBqa2oEl+sqsEzLizHzEhZq4MKov9m67dUh
1LMD1Jk+9OCeTQc71cnXRimpfCDrKY8MnQOxQFBmPmAXrcBGykJ7yXKFdDcfR7TcdKuir3YKqWcH
cEK1G8s3JuhGIGEgOo9dtUr6sdE3cT8iCqjC2fbakio0GWSBc0WjMqat9djsqkOaAYwkm0koGrtO
XV9AB+GYUfMQp2iGaiQugQNtwiuxbpOLaVG+CzLGA6wK2zSzTWy3XU+hAev5NjYSl+0boYxcTWlX
Hy0j1d1tNU7zoXQnfdy9fhz/yOL7/6PsFEXgb7vIH+Zf1LPRU/T9d+Pv63/xS3kq5F9sZHRUDdei
6essSstfylPD+MtZNKUcAJIpLJwq/xKeEh//hVYVlbGggow8dHHiNgANF0OwUPwzl1Y+oYnCMmzJ
fyI9XaTz/957lCGhIbHBMgFFuS5Hkft2xyvZnIxJsOzsvjY+0av+1hgSoXiixAcCS/tMAMq10Iy5
EpqRuYgJURS+vVZTwZWpl1BfT2tAPt1QbQedS1ODR0JD/j4SXaYDFi/GnVG2SsNNydiZO4eS8Pey
JYXENh/QNKEBoTJJ4dFy2FhEBh8zFC+utgjsyvEBq795bLpGu4060XqW7YrbJPUtYG6BuitUcQ0p
HT7VKN1NI/uXCaXTCkqKAu7lLsgFWNu8EJCUwSIUmqqVpaEuJCiw+5sma28hR7Yvvukn9cqQzhPm
z2YXuUjoo0Zj4xnjY9pPBBFFhWJ1djJ3TRqD/zfv8h+TymwKyLpJdleXpjdNUXVXV9QkvdKy3HDT
wflB6J61wQv5LimQOQbYLkRTeIkpWx3bS2YGWt3eMRyZUaX0UAMt1e/cEHaTofZFhszWxp4grRTn
iauJGfXfyGC14eggSxweJ5HiGg2HGL+AOzgwJ2vcF7eAh7rndAwotIDssaJ1ShfkezNWxrgJ9M46
6PiVwrVVtJO9KppW++r6E7SrzC9+dHYRnYxuchXdGPJljxZav8giJ/mtnSvbPaRlJtnzQkS8K2Mo
3OAoQ9OB15S72mpsscPSr9HHI6gfYhOjtn30dX3zBYo7TfaBKqB9tKj0JZ5R6TEsqrCeS7LOlp7O
hHDkQRRQdI4aXQh9FaQ9yyyomGd2RKpl2SumQiAopMvR0d7OELutXC5c4NchFly1mSmLLdyd8Oh0
pTavofsg5UjmOr/HNToxjAhk1edYl4PLiTU1OmWVzv4JWY9OG4kLAJqgHYhODcVptPKtjM6aMSNm
xgrQMBfLnPTFaZM45kMT91inXCPCP9IxIAAUEZnlqo5S8UOViTbvXKdxH1B2EgAkwg3zlRkDc6Ik
qGBnFWHtHmfKy/jgHctHptNHNK9TbVm5hSmK5zgz0htL96vaixs1VrTMnIyGyVAYy7/dVj/mhMbF
qoc/UWD7cSrbGxJOEOATVtUvXA44HZ+adpjYD9iMprJ5SWoaf3CHwuGrlWpwOvNMG48lswPpRtrE
IivV2KDpQg1hySbXujw8IprDteu0bfbdjk3gXHVYp15qGmPLeBEYNvjbTL3aqITZVVQzqZwhIaRb
4dW+E3xCoKmeWRORdSgbX+flpn3C7uHEJPxQ86anOtRCi0wQg/k2tjAhbpJOsYuwfLKvyaxrdyJ2
EuUR/lo3s2GRikcNSkas8+Msdm7BmiGiRv9ITEW5Iops2rNtWuMymiyzvY+LrvvS5JCXDm2RUDhi
55JEpTSQepJvGe1zeygw7Y9685LbBsWLKULrkkPsmvZt1mME1gpLVhtT70WMW3wcfjhmU48U43o6
MGGR+8kq1DTtNjCq6FEf/Q7nP4i6H6Mhu2cjbdNT7YeZ6RWw7kiYtB5pVKk7PjOK+yywtjMxD5SP
1VRak5HFm2qym1sa1dhpmrIDZ2rILKKq0QX1yXCFgn6IEF6sEio2P5FwBdEmzjSrPEK3KUev8+M+
2dRtaoYbPRuL7ka3ppnvJYPeii7ep5uozKgLt3UY1cUGByqauNDvHXEErCLLQ2VStd70YWQae7eV
BSFgHItHjMPCXA/C7XfBaE3ETlW+fEjC0lG+VlNkrBx3mHCP5nqL6EDoQBSEWQfPbeIPYmUrBUDF
hmRykUSoOjeU5odHFVUi3RtJDV1vVOTX60hoAfrbDAP7Q5PAM1wTfduXkpaqvQq52aUmmvb3eR2k
GP51wLYY3WUWfCvGQLYvqjby7CeygXl8KnwBS5E5PrR9Vmiwh/qE2Qn1XlNIbZZr2lkpnW28+qbE
+Vrqwx3UtSAixSKRZm05PvSsPCNPwrPrh3lfrhUdxcReVU2hmbuunuLhhvdsaAcyDOqv9Iv6EgoV
f76/pzaQdBcB+SyPNFpp2jsrH9Sa+TPWUBXtW9NGcrtq2l7DLVo4cnK2RWVq+JcBDaNHyLTOmCsv
aDWfHUl3qubL4OpTg+wz0TN17wBga9icqWOeSiprpqcmIeZ9PknmmPoootLNYELxpd3lCza/Ksmi
YwAV0SYvEJZzq7VxWsnVIArDQCWkusfMQOy8I6OwzJ0P9BMlsk9ej0vB0V0qXXHHgEz4n5V1ojJb
WPs8qTvnoKUZtM9VNiVG/MMcjMp9mBobgUReu9Jn5ktRV/Hz3DMh/XPZ2b24mjJnzK4kLavKGzNr
gmw2DoUTXpYNPyhjCMvM/6KDg0JIR2s03IlYFhl339TzJtGy4WYYkHRuQpVG4RX77zC8tLOeoaAA
niY/DYmOgCBkf71A5jf0cDhCU/CG7DE/Ja6rtccw9O3n0rCCydMKN8aO2UDf89q5CbvbbjLFE2Se
oPtZT5UffqeJjREPOFsVXBZ27IhDAtI3pn2ro2paD2yjOtWCfKrsHUuFSUybsrZqWiShFczWUZ+n
H6PMMKyPZbJy4yi7tjWNcIEoJRNePS1QXSTrcg+hO8TrnDWp5RUT+g9LK7Ci9lPhTb4M9gikP1OZ
z78OTGtGkkvfbxPNaQSlOkyviRnGn5iLU0C6bFsrVmeztXJ95ksmSsrqEXFykoVb0VWiXFPTZ8/V
SmvTA/A7WLad7szG0uEiNvElPFKspn0x3wO2Do1VZwjpMZA3XICdeFfwh+QLt1e7WrLbXS3ALdho
D9CNymuldHpbjrM3aXBdGkaDIbtx6Dwk/T5sAfs59IfWSeCX2wox8dIn/TF3KF9tkWLcALCUrgBE
P1TxmN+6YzLgPgiNfW1b8WM+hP7XEaJwgrxED20P4obLj5wKFxf6DPV1BcQCgBYCONIyp0JfLfcW
GsoNyWWLASRjihg9D7Ajq7oLbM8HOY4DcdaeXd9+Ypk0tyOi3rXZAkiJa6u7qhF6rUehCdpyKq03
odnNt1ORouqb7PKIvlPuDIhTz4FlXapwbD0U1pmXwW+98W0UdGVVJcfYmeq7HoZ2sI6AI+IO1et4
p5rwZwe0xyOagzKo51bsBUj5cTzXyIWt9D6p6TMMo6ZAow36qfS13kNZgbS8pmIeh3l2h3tkuvIN
VV21EHgOOQrq7ZyRScdToG9D3R3YTgmf2sIvj1PDijF1qzZX5NXRpdGKu7F1A+YIh6VnBqFc83NG
WwLv6rGOymOtt58X9iBDNq3mCTuAy44+DC0gksFnA8/lCa1cd93IRF4jGEjXste6FXGwp5U5Gbmq
i27nRPp0n/rjXDESyvomCWiBWtrjASkTuHNLh53oIYPIpNcye/B75/rOrQmRHUdsI8F/iGxXGsO9
M9bZVwqEnBZJZx7T0cG3nlXFj8oV/drEanDEWJIeMJDcYTSmE0ffYvIwFODqzSh6xWbmOusmsjR0
A8L+QnsDTadVhsUL4iw73pixXf8UdCUOhSV8Dx1U4XoqGGCEIWFatnQK/m6JjMZTgkYrH1ncvoDY
hMKeNxoyI4LRocy/0Su2yGRSSUE8kQfZuhRMWvSHG9FO3c+4Chlf+s/z/f83D+n/NKSXYZJr/2cn
6QX00KfvbfR7Sv/6n/xK6TVD6n9Rm3R0ZeAUV0gT/pXT2zhNhUEjU/BXh9D4Xzm99ZftYpFfsn3S
OGEsJs//m9JTCrBIh/nb1AeoBlB3/Adu0jOrMpcAkG46OgPjKGIq3Tqz7MkosXQzaHsc1wOoi0X+
hSHgR59G8OSrxDkYVSu9wkY6keh4yGKjQQPX2daFqMBz/Pbqbn+VEn5374vlav+uMCx3g3obm6wk
zeItLqbc32uqxhhBTWWO4y2cLLAKmnnEKJDeo3/HTajl9T4z8tzrIiPbli61zDI0Ii8yXBwX+Tcz
HuxV26jMqwDifR6hF+16khToYrTCQmbGXlRmOmzy3n0cI6323r/51+Gn5zfvMl5I4Q1GTiWX8slv
BeEx9tsO3xuBe0mUlOu7PAfymRqN7umulVD57IODmlV7bEXv3ubKCLbAq9MdINzhomuC+pl6aHNf
pv61HI8Yt17ev8NX9sHZHUrkfsqAPLhE70sl/bc77AsAZ2PCHZL06ScrK3uI2yjNwtqWG9dB4K4r
EuUZMNfaoCbiVbOTbJf0Tyo39cJm8XyAUP2UBwUa23wudoyvRBRAGIufgukzS99hX6hAv6naLrh0
R33a2IOyPTm6/geTe+T5asFfT7UMj7YgCqADcFaPiroYoLJW1jcJRO0MA2ENngdXlLVVKvO9IKIW
vkaQeWqk5hv4b2CTaK19E+FsWVhMExlYG6Q7xNccflrTXss2IcrwC4BwsMW15yzWlL/ObJc1n2o7
bZT57czIkJd8Ikpfze2cQoRHjRPBxKEhODT7CufVbp4tyBJVW6MYgmqXrLUyLS7GiQQWCYqZPthO
RW7l99W1hiztEWteeZdWDQyagnGLLslYmH9D60wQJdoXfjJAUWmrmxI3gnKvHd5I7tHTLB9xFw7Q
4nq/g1tp1B8smeWD+23F4FV3FGmBoJGlm6Z77ujVEwm6uomKu9lAfZbPhr1tVWldv78wz3ehPy6z
2J5/W5iWmbVSFWFx184RHsJ4DnfpXCPfZIIBVRHgE/iAvrEIwzVTIrL73Nfzz67Zfc54ee/fi/m2
nSTxBFvCwGTPnmwLWixn5m7LWdyYxFeneUGjd6Y9XpOponhUhbrsDKRObOb1bhixVUGvM35ObqFd
ZmxdF0lNmz13lHW0KtdeS2d5Z9h9vWjCOZzGLWpVrSJbFy4tEGuAez3wudR2c2FkibHHKmrhWlcF
UwLqeZ/ObfIQUga4CpB24jxWAODDuNjLstFv3XQwTvwPaUoVV/dBVKgPeKivg3nf/PpwDpCmSgq+
wsE0cdbiGifbBCk3ot0ERobV/SrmPTQx4k5ys2iwj9D410EbM8qzuKsy+1dQ8Z/d7n+sPsXvYFID
plpIi+18ei3DTVu7pY18Ar5aHekBO7xdyEgpjuLKn4Dr6H50F2ngyofIVvi4EFdj94o9/j6URiNJ
ISJMwz8apssKWW7L0Q1hS5syuHmG94haKTqzGU342tOD3QrjmjET1uH9dbicFm/fPRfhQDb5Pyr7
ghDg909iChPfj8zZPCEOM8lQBlAI+K67uv3g43vbx1yeRtIOouPgCKIT43xguNBjhWA9KU4z5t61
RssPiRWDgz06YON9Vojxg4NyufO3T8ZejWSJx4OUAiHl7ZPVYdV3qWG2p8DCrtbTq28MMJ72jz5K
cKFn5HJ29sE1/2Yp24BUX0MmAbzDPfvN4lJH2SP78gSoHLxRfRdOaj3XHSq75smJjcVyBUXG9Jin
8VMQ87//a/75zArNiCOlhZ5YQI14+8yUCq0mtIaRQRBhgG7Lnj4lUZevnb4dbppWPHFLAvRu99Fw
yrNGikRgpxPfgWOAqcFifT1Ef99a847CXmLWN9aQo+/FnZtpRnEc6KVjaYersUqbaN5AbCi2DND2
H6ww6LdyAuhfdar7znFU3MZoqD54I69j7n9bBmwtglW9nNsEuDSvzvbZpI/4somMb+x2ht6rennM
qgGcKUaaO9QSVO9IQFs/Mbdp6V7QpKZ3SkVUgftc4SSN9h1xyzYsEFrMujOAfWQdVdLmeCjL+YOO
1OsY8Te36wiXiJS7JUeV5jl3RWP4lKEls3bDoKd1Q91eY6KfIa/wz8GQL7ZBy2BaDa1OOn+wDZ+t
HcxtLjRdpHc2sTpglLOozUecBsWqnW4mrG+KhspeNOz6KRIjGGSGpIg3x3uX4Tjvr9mzHej1usCC
DWtBnJh8qm/XrJHGgjJ+ON+YA/i+BrXHhvIR+mNXtR+83bMzl3SVmhr5u0uZz1w6mW8v1SHnaZ0I
je9Ex/3aGbTLfNa0DQvbXWOvROlrjV/ff7ozWAkqCkQJBMMGJ4yuFMqBt9fMSL2iyV8s6447Y9gE
nWsmzZwh0qmNvZNifwsY9H4wccYifrWffb0OttC2DEprtUH1UOuZAx2rHRITlFbv397r/v7v9fZ6
ewTpdHwNQV8QNejb25NjGOecX9Mpy9sveEfnDW7TaKfU5F52vUk5OaBDoXd6+BhHEypHKpXXUUdj
JonwnCG0LvCWUtWJhtLeKHtK13aDL3gV5k341WL+yUHM+VrFkbNGGl5eZyKer/CP0+EarcdOMToD
W+p4NJs+/mg3Xm7+/OFsEtzlfOMv50NVowbCkR708wlPlY1JJOouzGFA3ziPc4cqwmJKNTaTY6ye
OrRxFrYZqkBd9olF9EWAt0SfnM3d8/vv/O2Hxitf8mCMECxDgS/lNTL8bas08XQkHfq+EyYL84dk
Ltw+zJHdV1mTb6iuj18VbO8tLt+PIp0/3gdXpq9AmOVi7HXO90LdgZwj88I4RZgi6JVgexwn1/jg
pH/7QS/P57BxOTZrXRLKnz8fyCKbSrmqT2xxPcMk5AOQaMeD0vMRCejt9/zrSsvLpDtBtOuIs8Vr
2rXFtlLUJ9nGwaOkl7iRuXuBy3CBnVCCDl0oje//emcn3XJRxYqyqJqYgthdP0sHFQ0pmqWyO8Xk
EltmXIpbm64RrgOtvYvZfJA+TcM9ZVhgGg0dZ7W4ZRvbytCUjsE+yofYSwDOfLTTLBd+s9pfb2z5
hhfNlnFe1ZiHMTeb0u9OQrcIQCJhfKOR1V34vjkfiqn0L/wkhdTs4GERepkfOVpiqgcJLGJ/vAzJ
wrapJYMdI6LEMW3apwL7KfPNEoQQeDbff4/WEgqd367gHbqWgn7Giny784gcXYZmlvWpFoOkmT3A
rGGGMyBQ+r1YCKsjH2m2s5za2jJSczz1vcLEM4g5/AZrQq35M5sDDKLw0jeb4Josq32S6LF30o38
iywoixeRR/RW6t5cJ1UQXbgldYIe5eA6KaV7GSIV31hdVF5jy/pGqbO6Z2OoLYbhGA5jZrDquvNQ
X4eD7576tlTbMIbD1RnwLWhMQUhEB7aOuiw8vP9uXoPhs3fD9sB5tezNLLGzQ0PZY5fZfVidGLIe
rNypALQ4VdZxKBTYj6JsbwJmY+z7obuVxTw/+Jlyv/pT/5ioOtuy87YwLKghC1kDzwQCdT1pVngE
HJc/vX+rb8P6168BrYrLXSIW5BxZNoPfNjP6Zlk3h1p5QpeIb5B+IwgJiCYFABBaTnLevH+9Pz95
onkTZJ5aIntkO2fXa1PGkEi/PJFm6I8dwgqUNcjXIpdKzNTaB1w04oNP/s8NjTSMfdqSOlg65Z6F
DajbqddANTsVI9SzWkTCC1trWvM56x8cWX/zOh1AjgQo7rIA/ijuaX1vWw2XUhnNUy2Og+sCntKa
+YL5MaV39I+vh6jLRGYFoAzMmyvevk4HXEdIDFKcVONqn4dycGmMhtNq0st+YzCB6IPx6X+cfcTj
zoI9hLtHmfp8nkzTtG0d9RFVD+Qz+9lYhIZR2G/tqLFXoJtwbJVZcWCs10dDoJd6+tv9Zqky0M20
X1NCspW3jzranV3GuPlPzPkbvo5VND6VzCC7b3N5LaA87Aa21W0S6eJaqyK5TWQpD2lYD9gh6Pdo
OeDilPrUQxrvmZ3uYnkCPUObZVy50c7mT/bG8ZtmcO74isEsuWUiTrW6+qFL++Chc5aRyS5tpqmg
+wSICeEHHJF9OrTdRTEXl+9/KH8s2uVxHer+S7AhzfPHLWvar0PPSgpCQCGq8iNo5ggSwimd9u9f
6o9v8uxSZxG830357NNrPakSRYyWNo9ljjojHVAMhUw6nlrjg2Ur/uaSJCqk91QSoFPqZ9sAbu+4
sCeVnlit+hH1g7Zg1tzi0S4qwxs6VOqmE+abehC3VU2z3Y6G6arW85uhiS0dBjniNz1kNbgw77fl
YNqnArIUpXtavfgAmBCitS9LKrGxgQLo8O3nEkleMccXlcJ+g8zq2Gb5R092lgDyJIpeCzs+Oxyl
8z/LFpgLG93tgcz7mBZmVJxbFzzZOivpMy8CJ88drbuwNxdrf50f/dFdv/9z/rEHLXeAAtHlPjh+
zosIDJSlJp/UyWnU/HCZ7G1bLyZaqe2I6ewzqJpk9/4Fz6omv55ZMZuTbgxdIvLft5+mntP9icMw
PTHx2z6qHs8x6a0sOIrzwaj3AYqM67wHb11aSIgiZrRiaR0/qoX9Gdrx5ChOaaEhDicRPzvMutp1
qI8EqJtiaPCd64a7xHKKGB2Yj9uuecF+HO4Fwx026AB9KvGSEnrfbygfyE+9X6vvYTzev/92/vyQ
DX6L104VZRUGwL19OR2szUbB5zsZkVQPDsPVsI3YEdYtzfj0/qXEEle8iTsgCtOcgwzA+arYot9e
C1MABSyShFMJJWiF/wu56UR3ZRXIJjA3fZQFR8bG5NsmlC5M+ym7RV3IvzOE6pgbZbzGR2RSPsjj
ZGcYAYSitPB5cwLBjRDtNkQRWq2NfFwoVi4qtfcfYAn4z+4fVdNSfnNtYVKKe3v/6Br80kLpc4Lq
wRzbMY+2FDfVB7vPGR71db0COSSZF45gEzrnerIdSCWGvjj1WvAS9c5+iNQDGqfFi4KQpZNaiyYy
8j+ZGppPRvoaOwwe05eEyg4SVlF/8Nh/9wEpdnkHWTZRCknP2+f2Z1phEeNAT1pOno2Lwt0w2zE+
RqX9maCPIUXTDX487cKp5s+C2a37/qPs4yycp3LDMsUVQ+jCGhXnLZxAMzooVMXwyaBYsOlaPOJW
ov/MpBNvMqepdwGDpLagurtNRv0qy/oPyuVn6Q83oEyceyxfnDd0kc7eAagolKyuXp9KjJPrch6w
rDbxfR4vAzdLDbYObsbYrqjHmkb/wZ55tvB+XRwzLYkvq4IC2tsfAHWHjG27bE5YB38IbbLQBans
8/urW/7xjpeAd3nHPKQj+RrfXsWWNbN8Brs7UU9VO9MaGGFBS3rFzwGCdDIFODX8YReGCIotLs1w
BdhtYM5P6H+2yzk5JYWa0b0WyXWuwJUiivQfF5fs16DRmbljmMinwrHb5ubUbRXu8W3YiXkbZQ0s
S6o04DBJQPBs3vhQ9S4cOBAXY+gkO8cIH3ubwTTm6LgbfQrrazuZMPn6g7aZ4sm9YPhfcRWO+IOc
wIk/96BsV3qDSBYZubvyq94C/lR8q6ptMV30U9TseseqLoPt++/wPHLgu7V0lrzip6IUwmnz9h1m
vZE05mjOp8qNns1JoZJxNf2I0C9imgfE2yWRx0IcA4na+cFUfgM99jXpKBLXaRI9lUXWXvVlXX5i
qosPlyxsthrqGjxSyr4AYqM8CQ3lRoaTu3Z7CYNY+ABcu2ISV2bvC69B5Lmfq1n/4NH+WIMAjCne
kv0zLo1eztnqMDPNyQYV6qdXAGsTj9on3NH+7T9/gfRVbLp1NGzJVM5eoB3p8BT92gDCNgJARZ43
MceC6rgd1luQGXdQFPbaaO0itr0E1SdTum6NbJcH90Fzk+eomc3pSsHW6dx8E7T7tEaAFcEbxFQ7
ofTnY1uhrLuXnPgfbJR/8+tTijUMQmKD7Up3zpKAYRqCGWubOnVOkXkOk5wZilLkGE8F1sGZKd38
yhO4E6Nn7PVK0Btc1UFcXFlVY+G/oJzTTwrJWwx/ruqH4xyqZyzU5U52QAQqetifep2ugtL09Efi
1uGWU6hHUdwHngwkvU0hhn3BqO8Pzu7zmgELe4nXSBxhYytBBf/twjZioCshLpLTmMDa802AX9EU
3KZzP4JP7MurWgvd+wbbr2cOnbManEleDxXjk4qJdnBkRVtYAzhLIIzijGZLiWkZjbaXqCj13l9E
ZzEN92rrmDicpTVDtfC1afNb1cBJCgfLfidOBdwJqsuFe6hLuK+JJrQPkpO/vRRFQpqcuJ74Nt6+
lmAaQB2j7TiJLPbJuODTuSggNgnL6/T+U53Hj78ei+cSZNSEz/pZqDYCIBxmXMgnM547eGOB4WVT
0FMn0i9IeuFoQThLFaiOyXDvW3diNg+eCK/F2O4Jg69Dj4sPwkeb5/stJHq9J2UTzLkmAjH2hbfP
bxUuHbu5Nk9ROPwkli5zscPm8Ck1B+eDX/VvL8UhzA9KNYg+1ttLJVIPHZgz5mk0si+ay7jSJI9s
rJU6gKMi6I8fvO4lmjt7NDj1VJmX2oxJ+/7t9QLgLZjVc/fkMmfoCYS7uzYClYDiRKYJdyUxHsdB
OI0XhTnOHaX9ULJXqGjycQaSScpxW07MtEXHBYja8Q8zRI+DQcWTXlsRTx98oWc5K78EBQ9aSUqy
EBes/tvbHfoxo4g4x3czYEFPm8XwbBqluUcbxDSyVHSHOo/kB1HReWi4XNUmNKRD6xLV0xx+e9W+
7GfX6LPqrumEfYgL+k1ZbgNjzrTppm6RfuQdo/3YlksvKdz6ZobNurGQvf36uf6RV/N/p3Zzaar9
Z+nm6iWP8t91m8u//ku2af5FGALen0lCJCwYfjjSfzkx9b+wXtM6xG6OxI9i2dIW/e/5q4b4CzUa
B69DG4pyms2W9t+yTfsvAT52mbqKyJIjwFH/RLVJVPTmC+MTXpTWhBNLrEkF1F1Cjt/2aTElfq80
iu5lKMdo10scV0zAMisj38o8cbYCOkK17kO8aAl6aVKDDcCy4mXA+oUZCGT0s5UZA3aUoZnoAZVo
pddy9BMMSzgcIPJqcZ56AxjMEC1cJeQG/VGCnikzRo2OtzI+t6O0r0OT4wv3djCn6zJVlbiox9oO
V0PXJflVgg/JgkNYwCAG+AhrYw79qVjLIa2AU+DgLJinVUTQD7sasj3sJRHexujYI1g9cZKteztg
opGjhaqEhaWHDyIMkg44bAbJFtgNTI2ybmA7QNChsK6V/XaEFoJD2uDmGRBnTRdj0PT0MAQcO9jk
UfSzcqL41MUSAxF/BNPRsCZ0ElzXGIfbyrSqz1YOOW4FHsn/4jOKolzVKBgxbKfSqleiqZs7+ick
L1PwX+ydyXLcyJql36XXhTRMjmEbiHkkRVIcNjBSojBPDsDhwNPXF5m3rex2Wy1q3b1Ju3aVKVER
gPs/nPOdAXq72/YGjJgWhmzWSebcXWxJZ6NNkwqmW5YSno/bW38c25XjRgUjgB+WOWW3S43KbYgj
MwjfcsmbDW5VrXI3siA6tKspFvm47VsfN3xhg+uti57AMqhziLCMdmx/Dh2b650eYaqQ8qESF6i8
aq61a+cBUH+RIgJ378LwZApqO/LLOZ43NohUe2cHc8HA03Atf0vh6H/k3ThdMmIFvhWGHPgPMu+G
GxSevI+0jR+Sr0GU8yHslD/sR1WNwxZSogRDE4MAQSTqzjbsk9Sf19ZItQjubYz/zLGh7Z3mE8VN
Gg/iMVNp9dHAl6MHD1VeB1jUAM+/sBksiNjMfQfwrs3mMFoyfygY/fYx6YQqk/1qcFX1ILQfs5HF
Q/O+zDaQa79gcIY0EmLYyu8H54Otmv8Jtc4SO5DL3YNrgXJb2bCz0hWrwGVaxWOboCILCsrNKlPe
GQFKW65ZDCZk4iHLxdYBnFSuwo6iKOqNhDhKZ/Sd+JZUbHQYY24RSA14Euwu+GXGdfUi8ml8YjkP
PnemmPBpW4oRpcad4pmr3n3Np4by1JY+ORRxO6dfpjUa1w71phmFIwiYlaMU6bWhsuo3tdjOW9Ex
fwMFawQEc7WaS8nK4j8TW6YTd2nyu+5m+wfiSftzUJiMV1Ndx1+DUTt/MsIt3u1RdUfGp+5LHGPg
MZ257/ZOrhKiP2SazNtGdECLJdmrkMF6Y04iyHsYQPHZzcDKlF/yXPI+YkRJmuzdZ7hrbO1YY77K
pI1xgwFHhZtMKbKSjakKiSY0c6+NYnSCKdU2kOhV4nWjAriateACw7wlUrDsorvZ3F/nwiofMlk7
aj1BLSAvxfLSryYN1JsTZMPLxNHyBBkKXRjoKps3OpjHb+/vrxqadH9NgFM98O2yPO2t4VClrfyS
uYA4amtXfiGd5S8ls5y+xu8dcgskMp0wCnpffCezM9TQ5pp7DdjqsEf8nlkfAzX6abDvBuKU4BQc
i0ES+/zAiQ+u2iKQGQzsOD5nJmioyDN6Jz7XWuI47LtFkZoIFhPuSxpoPjxjQLoTDNqplq3mWCg3
o4U3OonwJmXZA/ETDorXprj1kIoJhy/7Ga972ssvExWitzJQe7oYxvJCbkHHVZdwNFzv3Cf85tJt
pRtNkI3zH1kXwmMSeGXbndekxohyZeF0rJrWcjb53CEThTXWFHrj9rWiuBVusJVYtgjhTizvpbJa
rNaRyi2vewmWrjLXrNzTg5EhpL50PZzfXZthrNzx/MOPaQ0btAU2bvvd6SRZg3bJ6UYygds8hA0x
n8COQOwRN2HES4S5arwBR2LlXvTKIOllMjw4v4bdAecL1fBJmrRdbxZBti2/iHMRhlidQjsCgPlC
IKr5AYgt/mmXXvzAo87LEttW9Yd2Kb1y5ZJRuGjlW2c7VeIf5cT/L5H+1999x39fIz1N2bB8y/Kz
/v1vldK9W/mnVLLMv1yWIex+78NF6hKaj39KJfEXg897iJqNcI3Bx/1X/lUpuf5frKac+5CC48T9
W2Pwr0rJFX8R2ojajGpc3NU49v+kUvpnB/xfvQgqXcZyoPkp2JCJ/98jYSdjaWtlNtMjMGhvhRsW
kQmIyFvdX8JmZXYmwQLFIiN1J1uo9A6hmQz/oerK+ED5ZGIyCU006El/DfuhfUod/dFScBwGxsc3
TM/hqTBKvA5zrS5JMDTl2u4ZTNQZD/mdnnlRoYSmioGzTUIPgbjq1VFnS3Dgjug3ntFydxJOMp0g
2hN1jGn6mNMAbK2+Wd71XZyqlQh6Uu2ZwCVov05Wrp9q8J4XzX+9c3zpAGe/4xkTXCRvpOKQDEF+
5tZu28dSiHpFLLVc+yV7xsioUqQc80RyGqTOdYHOolxJ1EYrPNpi19nOiLEtI4sK0ay7ohpm9Qzu
iqu3c5lt5u0Rlz789KR2tpXtw1kqmUzivfiWVG8bswF1Q3PrRHYR5oi1cUVOBimz6OrUxeppN62y
K8CQIuY4TMr2CcbguCc0CSNSpMs+JfZ4Nr5skqbWVsuNoiAeRcLKADEDqR5WPiXoOxo8+6vCA7If
Bod0scbrwvfEGoqjzOaWrspJ1jN3JKC/ovyjExIri5riMHaGCMPtvFeMlw5pE8c+/jlnN7CE3AdV
275Msie6mmrykjiLf2KlgmfZ5dSCo9RDhLdJdDg1fmNFYyuXQ1mExtXJmPND4mgABZj5em5yVtOZ
w0SWfSVpTF15d/4DR1iPQvxpks47KTlOpFw3y+OiXPFog81deW0FA3V0wl3QGXIXhn1/UgsD0NEp
kNtDBN6WSkOsA1AOMq6WL3ZpTOu4t4otQkICXOq+5aqG6yhAwa874O/PFiZHe+0y4bUrBFieWOJV
q/0diAULKetSXycSjPHX+l+TD5TXBrPGR0dMu6/919CuuI8GryGEA1SSmXf+0SUU7VL3sYjQL1Ke
+NzOflyqFexFMo2DpTqkVTfs2xCRsTeFOzbc5k/SEYNnl+i87cQU0IgYsaSb0iuDzTB6inoud9+a
ckz3Eu5/BzzQrk9xWLPqNPt5jFBoLk3k9rn1ljJe2M25Ur8Shd4jThwKg2CymeG2GmZkL4ZuZTJk
JRxPxvxDDJupBixpLw54q8wXMet+cJ0O4aabsRn5nzPfJXEpnm1tsNR4pNmU+sOWhHf2eCC+ajsV
z2q55xFbEldX6cB2VacyURhCGG3uHENYt5CGYdOXs7EjwkFtmpYQGTqmFFyXZ126Tgswx1W7h0xA
WceDJvSqF0g9CHkCmNuR7XO/1kz2mGJ8M5BGv9igX9axcqdt31Rbk3zzfW2QlGMb0oQfWLw1ATyp
yfXjV17V8ZznQXlnXv30oeffV17OxrPvTyNBis4NRegPEhOxUg94bY2sKB7icYxZCQ3AbItJjyRk
2+64gewFiasmQfWnZ2u9d4JpvA2O8r/hQFunORhdYs88lJi5PcDl7OIJ/KA2h3PlmtrYTIlhX+wR
rAXo1anHdO+FNUzrLj+laSXA4RZy17gExsbj8mVMcr6kbbP87gBFY4utvHnXthANtevpLXtWeN5L
GX5bcWmsQ36/nVHMw7Euq+lkF4MLcGHetmXBKs8VLaLXXPoryPDVdAzGTIW3rJkdWC3dWLziyzKv
DaNJWM0GacWNUV+CRLprJ0jsA1dZGq9s3cVlNPUNT6jv1s+aRL72YJpJvUtpktt1busN9w0ZHpVx
tP1kWus5I1Jd3AlDnWqXdabschNkxs9yHLwT2vr82R69bQUA/JxM0lj5srHXg82jWzRpvtNevMby
lZCabYTJwXHT8Zwo0wNF7ro7ux3Imy/ULxQq3FhjjjIZhs7WsmxSMmeeoFSLIirBwUSiLPMok+h5
Mw8sANvhXVORxxy69S+vkO9lX+FuVm9+WV5dM33yjL9jshJ6Ta/2IBmj7hgjleh2D4P+U8XsBYy5
Sc4Crzf7JkfuTVJuMEcNThslOrH27cJJiQjvOjPze8NuR9Ja6VbHlK5z5ei4ZZPgzx8ZIz1qUU9H
HZubiLYAKqK7NO922b2FaibhKKRY5oCSSv4eZCe3gz3S3XvthtNi2uaFr6+L4TIY52s9lKI/DT5W
9xnOhlPiqLSN6auejPh1wEOHorvO1gm4Ya7tsI76KUMQTX4Sh1kKpSjOuRsNZkDIVezkVjJDXY+q
CB7LMqOYH4vzWPzdqnABNzQzU7V3s9B8apVffFZLk+crMuX8SGfALBXzhl2fCc1pN5avMyXqUQbW
skN83UVmz1CFXKTmbWybmoUna9lVSz91sOzW+YrJXNtaXk0jsgyOfxJzL34TrWDfwrIyH2WbQgAy
+FFvblL8reU+QmeZ8XEk8c9GkR14ysgnfCCV7Jc1TeURyuUCP0M/Jr7lPBmO7WNZW/Ap9JBpOr/1
D5A/cb4PIn2HpwJvqWsd470wkvZQi1jXG7MWB5/Ob825DJ86F2LHg2mucxIUTsLW3g18EpFQ5BO1
j4le/E+GBg/K8ky1paxawHYjnL7wFQPbHvy5fpiWefwJZfK1b3ijdNCDJFBlE6wWDdmLoKNtI0lw
gXvhvNix0eyTThF9BR3dgdbvmt26kxQRqzY0yrUgaezt3o/wfjjyFJtdfAHk0F5TmasfMun1weoL
tKBGRyJRFZC50zD+J+JdG7/4GUt3BTY+4F5RADITJjawUwJjG6JWXPXuAK9FkrJJs39eEEfs0pI8
U1SuZaHB4VSwme85XeGY7oy+rQEBV5cpyJmt+fBBj+DGiMpUEAWBqyCNKUaXuMuBfPhGyYIUg3h0
PwaUHsXKDjBy1BD6orsn8XdtS70HLjFfoSakO5JmFvInLPkMTnDkCgHBtlJWoLG3md2DImGJTR2c
yrXmZRf79O88sqyMrQ92PFCDksBilWqwl27uqWU+4/anIqV5vKO/7vREr/25MOl5l+xlzTOAzvi7
xPRgPaUxchD6Yn8h0Ii8svs45gOV4EI4DKAlm8T4jPW939U74eXBi9v0f6Rj/GkGz3mawjhYI/a4
pyQ5JEeKoa0+Q6cdcEOXebcrwBJcpeszynNgy4BENqCaDaZxxNy6Q7xSUpHgCHVdJAqEMost6vzl
h8h5VLp74tswqSgfIV6as8wDai3mNk1lE2kkQEYNfOE3YXivLrXkVgsz3kIAT7FE6Pw7uOfLsRRw
DuM9c873CKYwx7Td8E10e62W5YVNxLBR1UcHVXPFtAnbi8l342fFuQ6pxCrwSihpd1b17tcMK2nl
z65YnhLpDUwuDfWZD+JKboZ86MsiOVCnPOJF35Y4LaRMv22C9YK5/tERtFcTuJdp9xf8+B0SFlQr
RJeeUTQ8TwT1laX/EN/jofRsHfQCYtWvAbr0WJkxRngHiaofgWOiNxyECG4FNf1krksXhM1cLl/4
0lOOzWmmRAuHPN/Gqdf/mEG1hfsYy3J7yMeGdMHGH4T/yOD1l08F+2gjF3r2rXuUTTqAS4f5mTwa
Sd/xQRBZ2Pg2cieGGk9x5eCEDvUCvncI4KeXpFcu03ILyfEhpjqUijL3HoMYLJ4BXU0m942rMT1O
5sgEKsTys049mf9IRv4VUGqhtOaLObXGvgdbsw8QSDCeKbldK9NlHpGUxoO/NF4QgUFcri4At2+4
IgktV9NEmZBA+3BEM6HLxINrS7nx24yIH20tJJ7QL+5GqhwN/bsse5/PszT6TTp2FZizUaYbx4WW
vFRtugdKWm9KIFcZs4jsLBjuOty9TnfKB3uKgInrS4Vnl1AMBI4uH0RfaxLFZkQJduXtZDxq0hwq
0IOwmyy2WlyuuR38wNpbE8L1VmO55DIZn6BumRuSTKo9nlvW9YiMk0T4x7oapmPqOMNukqV6TDv7
XLodxoZx2fRe0r2aBivErmA9PNo5uo7ZTi8eoUIbF4Rx5MNL3MncTw7CNuId6KBlM1OC3/wssC+p
pe0tvl13J0rIpHPud495xePNCmw6jH2F6XTWF8JsHn2hrLM7TMZhapfygui9WjHdDvONl85VgahF
VT8WgDpj3lj7aSR4crYMm6BqyC5U3KNRnwWvHYPXvhfIpnX24tsTryyRFz+seSpeR01+Moq9+xB7
msz+WQYhviqvCt37b1D5Z3bh/KPIkkciWWsdaa9uN7MMFxD8nAgG9nSyNCsJAal+Sxw3vFoGMKy1
SgwFFjoL+nXSGm+SyORNVYHA6+PSPAZWsxwXtdCwls6+CNr6AYaVTxuZJw8LFoMNJ1z1QwjYiCkM
9Kjz2Gawq9NfUlkLsCtMsxHC7O53i0b6VQysNe4mKmr7hBGD22QNvCYROz91F1i7JveKJ9XNBPlg
GCVzWBLW5S8Fo3f3mYeB4mccZvO4GH1XbWTrVlGjje4wjHG28c254X7O+X7Trh9X9B/u/e9C0lGs
9a2ah+BJkl0z0qX2wVvFg3Hqp2Bg3tG2l9HxSReR8/wcAF8jSUQbX/Eyz1Ff99kfa/CCNw+cIaSp
Xj//R8MgmKCkAIqksNL720UWahs7exGSwJP55ifBDtPpP0ZA+DmDDkKNnVDtzS5EqZuE+oqs+5pn
YxzhSUqoFrJH2s78amlr/kf88j8a0P0/yZtF5PPfT+9W3+WnHPt/m9zxH/xrx2n/xYYSx5SDpRUD
+N2W9M/gznb+ssA+sMDCMeaj3fuvFafw+KW7IRF5iCB/HvrM/15xCgt6re0xkg6wcAomgv+TwZ3N
ufvvO05ctp5l8qdgYL6vWf9PzajSDq96DP/LgpLibjKyW7eW7vxdOS7+HukgdaPn7/DpEX84GsFB
lMkNphhAEhgy5akriRCo3fqDWpTHP1xINm0EoNHZOISLLiNERGAs+YuggzVhmjATwtxRPvmG5W9K
Npf3hJ8jEDuxCu4NdG9Kkg6NnJTzfjTWYk76Y1DLHdFMyR9yNuEwja65Zq4oDp4FWj90uN3yZTsD
6kA+hcYADCdcTdQY1aNeEmKBqva9dftHJtvpGnl3sab/u1EQ/BSsTkFbpubZhyu4T0gGhhY2ENAn
3zPL7x66Iu8PoUzuuLE6Renbn0IRfDDquKRNwNi88f+M4aQ3QpnNb0Fq8T5wuqcyHXg7w/Bil4of
P53Z6ZRPrWt9Aq3siUIJTpMVv+WcYffNYXW1G4q82kzHkwZ8dU9ZStMt2+Zx1zCkZwfhLIxyUtuL
iNbKf1oB1f68VM3v2YW4PeWT3KeYmneBWs4WmSZrkNsjejILHKQfukdJK7liqD8/o2Sdj1x6waEC
RXiHfYUHwxsFbG0fFuLYtDg60lq/dIX7m+5F0vr1zTaUkhurJdIjXsJPUIi3miFj5LiFvVU1Q1hj
KbpbWktzA8CFRTERpStcIc5msOSDdlRxMfzmo22ckNbdKcPD3KHRAkdHYxf74T5b2KWU2JBjY1Qr
RarSur2DtJMGUxUQLxhR1keYdsamNbJ142pQv0to85VU68VIjec5yYeHnHztD8sslygji3OfTl18
SjrR0kLS2K7mQO3MwfvMLdhdTGC5Pc90VmvAvOuCpIqVHp0tq6DzxOqos7xz2gji56pXzyBQsH0v
O5SmijTFXFovuq/zlcuuk5qGNHgyS4B/7hVUKdbL2RxZ0loId6+6jSnK+lbrbIQazsiTJx2FA2+c
2/8cqG+DVUg1CFlm6k4poWbAFJdDzJuyY+ZC4izeRSlJkfQXrPcLK/18RMUkJz49whaDjvS3nnv3
1hNp8ys3ePToRPOoT8Z+45pju3VNEqwgbc5D1CBTPtOSwWMWmPgoAzt/01h+sqlMvaYOihxY8ESg
EfRG06CySx473mM5ENvEc+H9nrDThdWwIbaTXscB2Fsa1roNbLU2RW6uSUD3mDcuFZ3KHR7Z3Gfl
0CwfGPoyPrQF7fQ9vjxWKfAQVLW7YuFuW40ju+NFDPrBJdbP7+3xiUUckNHGwBMf9vmbTVGDjplU
+hwMD0uKtdXM8c7tDOKTuuAeZkfi0nGMLQYPLJ/BUJFTfN/glSYz71RBI3b8T9/r/JNSnbmnz8gi
e5b6IiUZf6sZYf3Wd1vgVxYIQtYIxmNmc/8PKudkSe8w3UnHG5l5LxRk7yAlyYm1g10I0oHmg+hs
dvFgUUMyyBBZ57FvRFWICBZEpM+22uSopLU6Q6XON0UQI5mMYxIfvcQS1wb43w8bB3SU5iJ+YKoJ
gYi3XphkXGSecQU5/Kclpq8iyioC4/EhpOdcEDhCdbS9i+lPYt/76f3PVeIMUwkbkIGXekVuG6N1
NY43VXnNmXEMqQA6qyPVVdd8UMz6wr67poEoXyz/vr0g92xFvIG/IsRwOkoUnhuKcpYgJOmcF1uQ
GsPNQf1e0HCrCiTXanT9hP7B3bi5E951oqhMmGw29E/yPlCP+8++AqMzVZsiZaUTAvqbR5Y/y3PB
iZ9QC+oWZD+eUitUG5cg8gz7Zg7iJx/mqNJpgEwF/6nXf2EDWAHl5sfOsORL/mz7WurgAbbiUYhs
BfuEl7F5JOFIQt9lUEzqNSJkAl6dYXyvMuM2qNfJTZ8EwXslWjeEMcMvNMqkzuA2WcX83WCYPID+
R9ejYXUSF8xxFM2j+9vM6easLxTPl9leoMimw0JCbJeljz5axxsQY+dM/d5HZtkgw3EY0K5nXREy
rpvyMHPiPrdJ8LupiJUfTPESt6S0iS5E8CsmRrn1ZJOQiFH+pMioXeVqSjaDmf7h4SIHUeRYlkXX
ZlcDJsLG1hOMq8GdNd2/Nl5ZHcVr1tjxDTgz+TU9P3nPhKFCtnQCbnFh8OpBd+ynZF9i4rvY3cyk
GgllRWztlK79qQt+tODFPg2vsH56AWKhVZf7w86VVWZCJvVZiSGePxLJ2F3uHq23IXf2epidL1Qp
SZT0ufclCwffN/3+zgknLn5HE70FhEXsuW04j0FLhweAXvO+q8vuGUlFSGi12d56soS6FTaWijfQ
q3dQdTset/v/59nJdyOhkGUhLfkYVuDgg9R7KHLxZhv9fKg8Mm85Co4pRMD3ZmSn3+BJ2M9pyntZ
yvFRorTdIPdfF4Ox/EKWzyomsGUVaXIyzqnVZx8Th/22cQDTx3PKNHH4imvGHksNs6cqya6z1WId
kqCF441kcGN4XvWlVBpeeLCQ3JjYOAub3YqFSPbQZYw5ETYFP9Jq9K8loJZ7yJe3V2Z2jYP0vYrt
4aDb5b0W1Z5gQcm7MIIvlUBmp7kwn6dcm4ehCMs9VsN6WwvdvFZVI6KSq5gvPe0uxqQcLIfZgopz
ZPKtwYJu0OXT9/rS2IKuYGgO73zT1sNyTpoKtNYCxhxT6C0nUQQ3Z0LC4ThO3splNhflbMNy0UqI
2Q0gtVCQqIzKAdFA4s+fmYqbd8Kj5NZtA32MBw9RT9DPBTs/Yntyp8cGFIpyg07/sRh8yNQ9vjki
vQkQCMPlYJPMvButqfpZWYA9xcCdpdi2bTIl43XftdUuRF2WmUeqNXnpEwNhNtXhenLFxRjmOxUu
fYFvsYaw89Q1jJBS9VQWdwq8vx0gLZZ9stEpIobEirMDXyI8XBdeumVV5iY15+dlKQTdsIiqOZt3
Ydnkv4IOYmwlxvrY16l6aPrg5s2NwbfJBDGqsuErZ3JyXXoLpc5kWuVGtEEdlWnyMEhVvPpsRV5Q
ilk3Noz3jDFHU/6aBMdnSfNc8imew4T8g0yYHRNKv2AMzliNM5GREuqMbW2lBnKgWP8u4sDEaWkg
/XKt1ZDS6+Zx9Stx9AquIahAwtb8YrrK0MYRGa88j/Fj5u0xrfUr0WIQ18uBnMU3Ov+DN+JsIe+C
WUYQZbV7tPPgLdP6lTC9nRTmlRaZUk4nO9NTpDyaVLrB7KarZCTNDSz6vorTnzn4wnkBTay68XEa
QYjEVX8UWXi06LIDxCTrSZFuviwjVti7xLzc9vhfuvqXOUI0S+8pZ8j4+GHkR2UEH2PD7r9s+eaD
5kUF1R9A19s4R9ZY87bWU3B1MBpESw+HWGHXgemILpQNZgKQvHnKjYybgmFEyxAcLPiPZEqqbzWV
Hr4MXx+7cRTntsCOxWQ5P/VG2lx7YuA54VkMZHGLZ6WkVGJ0T6+Q9hcjYW6Umt7NT8x3o+fq1ZVt
R67L7ojYnZgfKQMkl7ivcG87dFCcYguCBO7i5lhYza5CyLCqxfxQalJ7cVQwEdvUzG9WRdonUC/m
8kKohbNXbcaYqs7yfe23xYNeCIRKpqsxiXPR49Ne8TYOj0iHrmRjM8uakPbFFWNtCT5jB9Yr+VFV
k/k5zbKEJ5WHm9wcvx2G8Jsa1R5Rr8m4tiSzqhXmm9tchPMmzJlUAaJ2bmQIX51gfNTlgF6zza1P
HxnbluIp/Ua36a84b/KvmjUT3g0OMEaWK6VezTqvX0Kr3U7wbrw63Vl1GqF0IsWKfbcoGID7Rauv
ld/9RivVbthgDdd64Sp1zIwtZ6EYtAjvO7XQOcyqCSOzFdupc/wLvGWEmG7bCXYesXPM6uY7HklA
ZmxiQ39KXnpbnrLYZfI49l95zlayGktnY7Wz3GVWcbkrGT/DPGjZAmNyxtbBkjgCmyw25exVnyh8
+5NQMtuigd8UTjZtKDvtiLjjFDaavyWRgUE99161n6W770Vz8fxleppn+egFrK79unvEFfOUJik7
veHiSZj4AIG+BPtW5ojZZjJgpObNkfuNSZE5Zkemie4lUBQMnEfZKXUSMmL7wVubAJxXOi/PcU/V
Fnb1ssPVzfmXB85rLCEroFj1PuvOGd7BvKydoVhDnF7nuG3ow4dN0wE/bsXPqoLnQeezhxS/L+97
nFGGe8kFtEOToqIpdMnmDJoTdrkX1XXGUQfzo11mXx7BmRuI88XOU6wfG4sdsfgORPE5TES+IIP0
n7PCNrdCUELjIdw6ceign4VkbWWVPpveHZpflA8GB2Ucw0m3B2dvGZ+qwuEIt0lMrrcHh3HUlfEg
aq/8JBj0jpDIy0PgIouuDF5AJrAEyS+q2GeTcJ6xecYrC6n11nOGk+xxh6z8boi6lgxez7F/jZk8
OH5XnWx2y1d3KTVUVcTKRLLRVdvyKSzoZkSMr67x2w82LeE+ULiyihCtdTWEJVeJxeEaLg+OgZ7U
qn2wKO0FfqQiQK884sP+OTJQjKShJIQCtyHDgD7utCQeHRX1fb1WwBLxW2iaZUeyGQkIdT3Kyn2B
Jly++D12Fqu0jcPQl/2rW/r12fCJ+pY9eQGDX/F2j3PXrt1liTeA8BEvZCVNKaSxPqor5NlZS8AA
oqpmPaXUHAOGnXPDPf8dzlW+nweToa2ZzedKeC9Abdq9Y5fVV9ywwyoMz950S1Z/y8rx2JLN9dbX
brFGGVxF1V3/GcYjQB7biTl08LaDHi7eujIP31unGj9tP8C0lYlvZMrmoQhKIpkbaOsQMYoVJLVk
mxKNgI7LbPa9W8H/1lw7hGC1RzOYG5LAnWID2XP5KtLW2HUGq2gxE98MuA1QAl/NHeoestWOszQy
2VSraBw7AzWJ8p/cMYfN7rnp45Q3zg8WtQRaSkMTroBvcjuPuuabmSVuazE+OKprH2jAg3NTk1YC
tt8/aSOdieMtyqgIRsYguUZUju55NzYN3PKU9We9EJfKRi8jiswwn1VgZZe4hAiOj7DAppat5wqu
bBDnALLiBNObNCr1RgiFOg86nA+u2ZiH2RRPGQLz1gv+iKEJtkGCKpdynpO11i7A4dq+oUTmwlaT
JhjFz3M+wTsSou2W6cv1O3S6ZFag0zLTvS+RmI7p8uaY1SWZxu5qlm2wcZqCBzPx9W5qBut3F0v2
NxbbpiuyPwJYizqu6ex1Xz7pEq4HiTVRWHXJE9qzEi4MoX7rMInf76sC9tsxkwObtvrezvOjI47H
E9PMDPp6hi46nvzr7DbO2i6Sd5tAZsptXwF96bJLaPjsOlG7yFXT5PZ7PJb9PvEGxQHV8rG52btb
tQPpB+ZXLObmruLqTtSbjM7cJfsc2pKF5/yOEuUcxjGbXqGQHCvg+4k3H1FUL4jDfYdSVFlYYrtk
ObJV9vfKz83XoDCQ4LnaImFIGq4+dES9hyv2d8EqzgmUtHorQSHC0GJQZrD3GhQCzmile0BIFp+Y
tZwkz/YJ3mp2KxJXk26aOq9Bad5k17oJpxzYMbwEUDDQ+5Aal9QZ7s4WSVYb2+fJXBQP4TJfBWJ4
ero6fWyajrznxYGgmxgO+HubK1GEucv7MHwzmyFH1dLL0QWVtY8JUyIDdTqRvmPszM62bkRmXEnI
iboaf7jD2rvROn5u6+ZPQ5m2RkFPaEg+EV4nw1Ts5IKSfJwTIpoKlG3sEIyDtOh5/x4xr5AKdeyh
kzrSfczaJrRoJDWCsqnJdkUtSAjMhmA6Y+HbxkQ6RZLUhxzLKTEX1NtF6UYk1Wa8Ba1+Kq04Ofc6
trejESeHxS6nbUsf8k7u+qYcnGUv61SeqonoUkrfB8+0rkXql8+tQHCytAith3YKDp4oKTyxPF9i
r3NOthtze+rePA4Di6+szObbPeCbsN4Aw0SLqDwnUQUtgtyPyBNRNjb+FigJX3ClPsES/I5nZnFp
RoULMr0yu3eUYgZCOI+3Sd+h0KnFSKKPe2+Xq7GLyqL0Vmh9PrQN0y9+NiCax8sxmZq1EpZL9EO+
WI+ubg6661nEFzog1jgM8YizI+yt7jHMSEgahlvn1f9J3Xk0942kd/iruHzHFNDIrtrLPyfmIFIX
lERSyLGRP70fzK69FDxa1eLmOXIkCGz02/2GX7hSx+Kmc8mEB3Xiz4G0M+iyuKUCL8Mqmq2VNs9s
aWrHwMTHiBGy56ovFGYntyMJtzHb0EiUcyfMf9C+oB2sPGQY8pK3lv67Z/EhnMTaZYHhrkYkOVYd
J/gX1NBPdWvcq2aBc68R/wgCEj8a59kzcHx7xQy+3Fij1q5Kvf+uZZG387r4PmNIu8VlovtiVSK+
rkWJe3vESBbAp79Bdvy1oJPSFcb9xPvGuzxXorMK4BWpDfdHKfIdvZE10g1irTa41o+BPNuWXlHW
F+21VWvIjqt2etKraj06JhYZVY4RSoP6TzM8DKNWbwd/eDEqM9hQWfzQKgnQQfX2YWEnlwScRaB0
zr6j+XzAx7Y890WmbNsiOA320FwNzEcPehNwpmCPfI5d+9W2Ou9d0NvsvPFJox/+6FvYxXCB6tq5
S+V3SnOEvCP6BDK2uUowMtqV5gBedjSztYEm6m3lufzvCtA9rhjIiwwX2YCVo10bFW+UwUq+0u06
vFHDkSOnGjRdXjEuzHeyxeV7ldixTQ8ubnDWGgqYNt8tB9bQOk8jEKhAHXWxZiaLxSu4FHtqQYPz
AoYTjnsPHyGqAkhHQD3KpHi3atdA5spX4pPnRBjW4DLrvGotanYrjsj8rXcr19mUAo8EfJT7k5B+
t8bSG6GqvhHU9HFWPw+TrZIx9l9rPwrA3LhfVDtvYJJxwp0cRb9HKQ0GTxNcODJos6mGcZlGyw+Y
jflro9fVPfocKrEKYsT3ZfrQZXFwHtPQxVEXihM6Cp66aT2kqWAzjRQ6caTt4PXbty5Y7q2j+sFZ
hU7GZRghRKZrGzOYfMGU0LhrRuUMjP0rRLqEjgqTYNWFUqYDj7XfgTzTeNdyemHDRxNG6ZcCQTL8
k70Tj6pOepPZu6KuMKEZAH/BG2aAM8IuGSuOMzconPVQ+MFeld3XzjXvanyejiNDYrj5nX/vKkyR
mFIBVOQUAooYQ9OBDO0Vtb3zmHQJ8i8O1y7aj6bc4nZyQqAzObUxhZ4Gh6cpI+yKNH3YgosEQSgY
aiCciT1LDfrGjMp7Db+2KA7uQGa6b20r+29yUCL8gLn+VtFognjFtnprAUTYiK4encm1q7lLm+E2
NSNODX1KVWLreqgR3ILYSxB3edKRyYm9Ho7BUfrRE9XNE3tUrCvMsXNdfQ2Et7Ud/7FxRsiz7h0e
xfoPel4lX8zUgACVBFCQxZBhlJRd4ZnVozP09lFX1Xe/Q9k0aR0a3Z2Oea0R8lt5qlj1dnEd9eaH
MXIZl0qj31TMcwwLv8WuUGk9e6NKTjCwoRvHHL/Sb8+2Wp8NbO242WCfhpWKULKNhXTwSoPJc2iq
HHcLicUaAkbrJszvK6U+etJjMITB0orTXoecDpYXOzntWetB4A150BzL3LFuaxRb1qmXgptsff+V
9jcgrr7CmqW3rRc8Ay1OGNX70cQJ/nwyVV6ixAUnYQytttHsEGeosklemKNlm5FklvI4u5J9+GPE
N7pMlDcoOea28YsOoYJk15Js+XGhHUFQfaU/3+yBEr477HMu+BUg3xV0z2MiQqYnMdDdg5dTUNeY
ze9pAjwi897Q8iYJykPnnYsw2YYF9gbauE0cL7uKdHM404Lvt5UqqwfDisXV9DFr2w/WJgD/VV0m
92gUhWw8aJ2g+gFdJ55Y+UoC2i3MyU288SaNimxfSCk3dose0ui3R2lNCP00fgMX92T1eIIH4ypR
YuaaJo3tIKbPlzgJYJTqGVhgs8WlSSd3jsqdjoCgOZRAfgzgXcSGkd4IGNvU3OHBTCX0MkMfVmPl
dF9Jz+9AoiTX4EzHZyjf/Hk9At3cmfl9lsaY+cYxWGGHIYchguDSAcm7L4eoQvoodO5UoTcXrHzs
Td66B5y2XVQifG2dhKpC72cskkdJ2rhJS8/FRcxVjk7tRg+1E2F5BXurxn1x6NeOMIZdaqfFhlMQ
SfHOis++VcJmUMQbdycw/ajjtq8YZOIHQS/Ezb19XYYPuqNYZz01d4pVxZciaMuJ4kt2m8hnf5x6
caLYSKv8EFDdNFBE0MXD4gnq2VWtSgzZcrIZs94IDOBzr8IZTnxrUK7ZVr2zSSNfuxa+mr9liGKs
4DImoGiTZJPZFIZ1oebHAbz9tWOF5tkbuP4LtQKK7d8jIidOPsjiIZ6GWRLbq40aeyCVx8w4u0kF
cirFH7qIvtQl+nmJanOb6fUVwBXjVFpldygwQ1L6OnukRpRroxOPCvbTKwyUbzOILgClGRb4WC6B
Wcr1Fc6mRz8AaWhUPRee7tHpTRsUa0hsuXA8Cialf7MaASoMnxXvzso95LAVbFcqOsCxpbwrjZ/y
q0WwExsc9aKoZOidVeVIV10YzIfLHvUQ5rgWqrB103zUHeYfeTaxixMKhDx/Ad8FQ1qhLws0SN4G
I5ijKji5XretpbdtpcY4mwbyOi/FYxmkaxxfzmVpuSEpfTfe+SMIGFIApJgFyLFILSAUdpdSamgM
ahyvXoWpZJ36RwFTFiAiuyyumU5U+HS1ii6PdZtQqTV3bgsrKJT5BaEMwKpWeAWJQWUymuKOXZS0
QLoOrzdcPp9aRicHH7L1jVdmysauIhq56MbRIwVJe6p7OswuxVIfDq8pAwyfKD2yQjdOZ2hr28no
82I5G4oUD9ZpBmgwsjl00jP2WhA170NUU1v3fn0fu2NBBtuawzZCVxQEmlcj9Jvb46qDogT7yf5q
0h08a7KlfV1bO5nhR8eWoc2NhHNILuIgJveA90fE9Bq8uVHn1qpD8vzsBE10XYYabNwI1fFRAa6f
Dpm2Uks6wbU2+oci1W7LzK3OzcD1BRM+2bhhAoMil6qzsTMD3VktNg5uZL1203EXe5B4LRuqN5xJ
Bk+ZSI9GjrUaCqr+2bOrkzZmyj7DCDOLnVdZ1CNvNfnQAaOvY6/ZliEnbTwo+hXyJdt0DA5+UL1L
YbMiw7ruy32ECadtNTBJz3Tb1oEA2ADHlsWgMragchQvGh8onGwyo+TKdDCWLLQX0My0tssHxaSl
EiL8omNPiw1ksarhjIku2kFv2Xul2MMwW1mthlOb0+0g3uZr4XZfCNdTp9YPozMh+QrcAqVFd61F
86ndpC3+Y8RRVqKxLep936lT+DMVxjc5q+NhF2MaylFCXlpwUo8g7ssUwhqY+VDRJoME2FzMXRxG
hT6kh0oSlJq5LfHbzUbePKjLPUazFJntOnP0I8UBzQblFGg2/pQss9UwLvSSvUbaiSOTod0I+OPs
mTQPn3K7j1eNUofbJMnVNV3T25bSeR/HSX89qTmJrmgOkcmsiB4Ta6iqT2On7IO8z259JayxK3I4
rgwnuBFNmW8KV0KG8yL0QupGPVjotB9ieoxXWie+2jYoewVN9SOxYcSX0E/LWx1Aw7oOI+9Ylw11
QM6Npkr5vbdMZrRqfjNmyMsqjEi5x42n2mGMUoRB8sJtAVogy8c1dY27D6r4NYepQ1AGyTZRIYLY
Uv1wMmO4Ce1CrMNeNpSS4bAxtManf21bX8a0IYATpnw01kEGQuBFcSCCHa3orzoFS55nexd5OkG1
kTm0I/SuAG+LIgBd6DVyAMB8wF16sBdxVGQ5nPCdKmZblfne1gf3gDr8SUNHYOvEIHX9sGlHitBI
0LeENa7TJHtxwRfrIdoFbQfGH3aC6VQIt4j+aFTxbR5O52L0MZTuLjDidddaAUdtOGK+oF/ZHVLy
HkhEKYMHUCjmXpQiA5IZtlcoY+0Qz4RRJO5tTdHuYIZzA7TOfZw4L4qBim7S06L1GrIMjeENlPCc
Asi95UsoNwVlw6sOb3Ayg6icfWNkIG4MqIbXHd2faSbDdL7Z2IC4ih86RR4DxbR3DlDOsNsZBuMY
R+q6MQPGAL0b5tM4+Im5+Fn6TPOFxrWG4U+zDaByXGAWPLidl54bz4SibjlUTlhwsnVDhUwmoJmR
nH3q/Tzy1hDdb60+BExb3o9K+Fwo7b6X/t6prNvQsO9FmOoAiTEKUlsJD0VzH3xRMryCDbbVIjdl
3haM58woEblX+V4rnM7UH0iIRy0emXb1BW/EdAvFTofUozvRU6Zxl+3bIPCj3eQb7F6nE8l8LPVr
lbEfHWv7LodW4Q1ylxYN7RmNW89VWzDZkTni4JxbLtKhpkpH2i7zABKEgNfttETkZhTlaD261ZBt
YDoGx6r11Sdw0lG0oeo33Q3/OOFs5p5zbyYxka4iWGPWY34H1dtH1dBDFMHVp46WyrnUojT5Edge
CDwMG4dq3OR1Io6UqMmmLY10a09dTg3EAVJXJETgza5NaSdrqWo3dl5xiBaEaqaom9z1HuLCmo7Y
ib9pCP9oB351FQBg3NqhO9BVir6k4RBsEqv+AoeHCgG/zGNepf7dkHA1O4wgIjvbAu76UCGkjR2E
S9zah60uSzr+o44zpdvCArAiLDBloe5TzXwk279VOYb6uruL2HDrwKtO2Hldq724QTDraeqG7iR4
tiOmUu5a71R8PXVGBcjDMvBCkfhp6Hvot71yXcVwwljKYNMw12OcXt0DM2O4OW5xTGbmlfg73Ftv
YAavR2saFINL3uSafq8pw5YmKSoEavIYZ4AXVDN/yKHWMzNG2g9pDjDneknDiwK+4g6nfZaWUrku
4FHskRhrFLggfbAJ8uE7crWwLWyU8Eqz8dd6QJ8tqstLa5OvZuUYb30ZYOxmD/k9+aSFoqDacPtk
ykVLie5E/BlSrb8rjFLs8gyxjsaFlDxQzNVquQ+dvt/akHLWqHLIVSto2xeKz0S8NfD0aDqgT1qD
sIuOvFEy6mI3hP2JvKQ8F0Wu7Ks4ry+sCD7bepK++k2AeMlYOBdw+DVUpe6lsPTuEBnonigefveq
3wERHKtxz+jOuQ5l+dEyWcAQ1u+2LQStW6WVnGmcz1um8Vvpem9p1pDTYciTgd86KK3b7dJ2ylwh
ma5o13gXV+2+MoaVB8CaXJ+2om8UNCQgDKv+AddsGvVj5982dGc3EZaOG3g+5drLDfUaMF21tkTR
P0qylhP/1lOoh+ZmBIi6l2ahYi+bld4tZLZqa0acD5Wo1J1lt/EjmX6/HmgkryCsureTefZdmScT
SZVUiOrD+O5XKoRxVYxXbtH7UL0a7FVdOL9Y6hakRm6T7OGYYbxQpBHUOFOcKYe6qwKbSn3Vg3ax
mKTb9caxygoZm2G4S2Vcv3epWVBOR57zaLbiljQSmdasbuOchBG630qFflG8ICTZo2UPwg2Tdlxb
NgojYmYXDEQ3Cm+/aSuov4NeZT/yQgTl1wLdDmWdgPP9IdrS5FAD07UK3AFSVWHCzV8HQa+dpS5z
8qNCXlU1Zsq7epgwIAmbFIpPrvu3sYAwXYiMJg1iSyRjGHEjUeSXQSFXUHMGbjMRksiEONE60xEN
OrUqt4Ve2Dviudo07vhWmEONnULQrqrUBsFhhGRtRhDJAyr2m2Z0bkWGAqZNvRI2o3vXWJrcAG1V
z0bFsGxrhFmrH2Oj01yqSdAhCt0+6Jn92dPFIzoayU3QkQ4NbXzpDLe401rR7KKk+ZaXxo2hUOFE
6GSsU0eUpzROlUPvMbPGbYtcz6eJFhg82aKlWOejdqXV4dGHZYD4iXarR/1EXs+3embfZA6NeLt9
CchpPbfZ6i5s2bo9q3ydMCq/oejxJeIaV5HD3NANuHiWe+ybZKsKunzkhtsi6qEsaa0S71BZyRFJ
t3T/VPootti9GVLkDMp5REUBokNg7MmCnK2VdPrZhxG49nom5kyQ2q9CQsDNVfSYx87eaQE8LQvq
x9ZlIHhqcUu/LwOmoejveto3aUcNKIfCa5/HSLGvusyLvtVxRH001K61qXQv2Va62qxrklvcn8PK
u2hJUb+QgN3pTol9CKgQ5wAjqd3HVC6rKJ3omBQNH1Yaxlva3fe5bvSUwMNNINSP3BSMpZWjGrUX
1Px2bNLrEv862VXA+YyLklcPXmZ+x8+EKxo/ZHIQVzd2geMpuz5SiidLMCheAc6+jqNQrkUZV0B1
02gfpea2aHsubXDzltg0Tp8435LKZkwARbZaV2Omf6uUKn3tazK7ACKLzrC5NSjykqPeZeYWB+n+
Ns+0m6ZDFwCf38C8WB2NaGQZHP81GKddmuTWc9yZ4yrus+RI1yQnB9XJh7kT7a6+SQNVPKEyTGIf
hEB/yiY429geM2rQ0O5WFPFK0/VeZTJ0shPCgwJBeU8hiYNpD3P3CdKTRG1uSE+icKIDfpfuGoLX
+BKEgrYHA+QP4BSobqZD9BiCm2VIoUB4EiXrUWjfWlO8FS7ZrxNm0Y3wstcmaYwrypXhiyoEbhlK
U90h1Cn3EkzLd4sa4dgUZXmjqoVxi4ufOCPTFV3Q3qluOJWZZFQ4O9PxhHVZZd3RjuL4e13hG50C
03B7LeIb0PTTh6q5ZHiQXKOfh3VTWm0Gy0faqILnlteu+iXq7e9R0NbntqP7bCWgunsW/BoZMHdj
9sZdWvtxd4jLRP/qZ7Lf2PB2HojXNTNT3DZDSz2Cjr7EafcjM7vjWPv1eVBbD4hJGw2HpCmqdotZ
+keXgQcLkwETE4HEkocpk9kM7wpub1sZFvmdi/gUoxx4882oJXd2O9BqVB1t5+WJS/+6HKyHCCo4
lbBpIUydy42w4y8AN82vtYGl4aaQ0UbWTvNuc8CB8TDHZg2kNVrR8qdJJUet2Ie2ENdFR+Kq6RGe
MQpjBZTgTlYgPzDj9uoDDah0lyuN/UAFJraahfVbHrE66C1+jVoGjp0SEjZoeG6KdHjKFX0E+hia
a4QNj0Jx8mv6QcaZHhvH8RT7QzS+2ijTT6Nk5JQckT3YWsxVIEH4H2RnfUXLyb2k09DD6bPsKU1Q
7hr9MV2PLR81i8Gh2LbP+R22H7mFdHcr0mdaqfSEx0wVO71WAWY1AzAS3CnRHtOVcddJFdR9GiSo
geTYzKx6Hc8msGPpAUUtk+m6xqzKHu1Xag/mx/iRaHpzrksB6qrwjOZgqaZ31mIkTuxaiY84FLV0
PzTvOKQGukla0+6QrjqbMGegRNQO/YkiXcedvZeZY6+7XGwFo/i26rmBrChwbr2x1sCd2AryfGJk
KDV6jyIh7cgct4Z5AdCSlAHF4dGJ0JMCga2SdH0DFQg2UtAAtmm0k/tpw6UEQLU1q4Cb0Ne+tHjP
7HXhgu/t6DRydqv+V/omJEdWpT6kjPPXvuK7a2nB9Eyke3J1PV9nYX+V28FbOBbNmvFkdGE8SoEX
d8hDAZ8oVvRESliTGIA4sHxx40rHddvHb3BBnouQWrjxY4BzZXOUpovmtIJORD+a2i6XwyPuVsMz
pqg3wLFpTNvuUxMK5Jpz9bV1R64u8oM1GsV7syzdo5Vl11liPOCDLQE4yWzDLSjXLdwe2u3mE3pD
PhZInrpty/xecFXfdTKW+1QxvK0WqNFBVyzcHxywUZs4TbonkRV34A/MdUQXERztNJMd6MiqiFyv
fD2+Zqqw7crEeCz/3CAZ/vE6MI5VKIdxmwdka0LQhXIjuo2r2nGU9TjIbqMis6GolLBhZW3gftor
ZIzrI6jO8EC+zdFjjc4zBCuD+6ykpZcrWCciPL92rTgDfRjCJVEU84CcnnkJavYlMhMmn82tG+rJ
Ss/eANTYhzA2Xv1UUjbl8ZWqhOp10yjaOigNj3URwz7l/tm5EOvXuUlWA06EGW/dcOYAyu111Mr8
EbZU01LnWlJdBZFW3Hboa91IB9i97g8M85W6b54BkneHqi36C+lXxYxNeRvxzuLg0XRssYqbQpbk
O0OU0lua8i0/7ffuqHcXS0bDAnGt/2+u8Obkb/QviHdh9R+P38Bcfqbe/fl3/sG9M/6gJkNrGboc
Ip5oAP8P906He2fxH2Yb8M+FIdAQ/YdolhB/MFtRUagFMAFdbpIrlTCcg7/9p9D+4Dn8T92ZpLgm
Mdl/xxT+Z7cJSjwTQwsDuwaYdzzRnknTGiDtBLp9+ipxaXF/9/gzKGePqGb/8Ao9KOUKwkdl+4hp
xrVWrE3wKkDCxjayEIuSShv7uyilAPq7jvO/xfL8/7ZT0Jj8VzvlOfyos2/p533y59/4+z5hGP4H
31NDA5CvoSFm9j/7RFPFH6DCIdWilu5qOGv8c5/of0xmB+wTPGJMRLT+KUPr/GHwM2ye8ARzsaNQ
/y1xtUlk9p/Saqj7GTaIQnYxP/8kPmvp+pCPSQ66PrM2g/1NGfTDpzW4/fsz/iNrUrqGyJD97T9/
8eQpLD4/GQUL9BGLBMZ73SGHEL8ppf912aMnRd1PL02Vo3Ayg1GoI8YTYandx3r677lN/O+KmLOA
ceHMJT2wjpNtBummz9ObJPb03bI3Zw98fnO3UKhvRNCdTLu5kDAwCyEuV8sePhOndyyZ0GfjzZ3c
okKIlWybu4BIlz19+s6fFr3Pah0kGXJ3+ZAA3nYAuKqDsBe++0zW3A+DCMh62lKslu3WwlnrjKNe
t/DdiaLP745Obmh5o9WcUAQ4OU6ypXr9zRed9txfBNB0Qnx+dIc/GUrLQ3tKRK6KQ5uFUu5Bz8Xl
NyB8DBmZfjIxgm+pnA2kfJd+7Fng9s7I+HTom1MWdh8B5D8tl++LvrQxi1wh0gJVKb05Ib7senfm
SH0aCrpmv5FNn3bMXyyZMQtft648O6oLXr1WrqSGbnPfPi579VnwauT2DMDt5lTa9mCt0rbKbo2x
/p0Nzq/efBa+UjFVuynL5gSMI7pXoXgcBs02l8WAMYtfNLbqQFVyXr6sXNRH6F7BvfqNQP6vXn36
+afwLQpQ5aPPq9MIccvNgEjVdxd63bd/vfDTCvzVN53Fb2B3oCJVrz4JH2WrlZJ0HiZWaXpfwl2R
G88M1eO//pd+9YvMYhlb9Qpdk6A56aVa7906L/daQ7677OmzcMZGrxLszxqZJhNtJqG3q6QZNsse
PotZCyEnNLsNCEYtPeyUgf1VZRrnRQ/XZ1ELBckxKdKaU2q7V16lQhaK/f43tsO/WPRJReLz7qG9
CyqzUeuTkvbuPWrQzaOipIdlbz4L2h5Ysy2BMJ0otaOz5mTqjpZUvOyLzs1MQxToLL/T0RcsvDAE
rROGN31ojwvvRX0Wtd0AJ02qLE0m0RhjqNYCrfqdnfWv1n36+aeoTZSJc6Km9anAsOoVH5fhBR6a
+M3d9aunz4K2RrA9xH2ApwfwFzq3AradlX+Xc3nr/wsW7F/kf9PX+4sTYe5VhgggVAzGLejfmt0P
xPbFOStG+1ZBvRr0B+bc8c7NdPNt2SaaBW5nFaV0DC4V5qPHoA9+9GPkLtxCs7itQuFndUfcIqh2
Rn3l0RDFw6LXnhs9dQ3ilkUB59Btg0uktrSo/P2yR89iVnWtjGf7JD0WoFxQCa9mNXTLloQi9aeN
Gdhu3hYqUQUkI74atbhHQkQUX5a9+uyebUDA9jDt5MlFkYXWKWSH9bInz6LVFFEfq7WoTgrUiZiW
kBf+zqHnF9EkZrGaabYugkypEDK1b5oeJAwCUcveehaoPUUlpKiRt0afCiaC9YjJ28JMcupSfD5j
1EBUQ1rVqOMo7pWOJfmqqZKnZS8+i0oEuwD+2UN1QiZwZ3n9Zij7zbJHz4KyjqQwYqWvTmMmv+hM
zZVa/sb86Bdfcu6clReYf+ghb10HGppwDF+hai566z/NYD4d6GZQxINnakiEFGISObmgcbrwrWch
OWKvoTA4BvcWI8oGvAXVoGVrPbUuPm8RZFI99Niy6oRSxTdXq+/RY1qY9WqziCyqoVdyv6hOfWDY
2y6Py30TNPF22XrPgrIQwgqQBwTeTzvc0NJNE4mFn3IWlC2SnFWaxdXJLDIbewXlHWfbH8teexaT
pgX1V7c4pjRd/xoM+V2UV8sufW0Wkgg95VaMRPKJtYFY/OHa6rI74U/X5U97u8A8TzrTWgfKCHPg
jWbBsq+oznJbR9p+5sPNONmZ/x40AQIrnfy+aKnV2TU5dH0VNXpenVDGTkCbNR+eZiy7bdRZSDoG
6DL4rvJkD2A9bQ2MZrvsSpibc1toMtFRTKpT3qm3bWW9eGn4Ozv3Kaz/InVT5yHpKFpf2BxSPSxs
0KUlqqdrtIvLjzQVJqqskVMtKyzUWXwOmZH2KkiOUzv0V6YE0Cn+0Wn+ZQL6i1N8bhTo+vFQACST
JwnWbOUWOSQhDJKWbXa6rz8dib7M1bqvNa5kNzsCLbwZWrmsvTn3ue1G1wBPSCIxMlzHYq9DITYF
frxsv8/uzTxCd7b3lPI0aAPOqs1qgmcsebTtzsIUDSrNhw/O0YKuLMpG2GspuXhe9vBZnJJwNhLg
cUX/zlnL/oFkdtHt9mf7/fPtJt1RYRzCk6tCRwAAh1r7atk7TwH26UT01VZxes1jrS1Q5LVlP+bJ
6P9mB07R+H+jlBnAzw9XW131rb6TJ08r0Ya2C7107zPmvvkzEgv207JfYRagwK1q24pYHBTFDjFw
5BKq8bJHzy5QESQUO7ZbniIcjFqcMFry8WWPnkVnLDm3auGUJ1W+I/UIYWThLpzdnqhPSjUfeWdD
ppfSQE2iKMLffNBpSf/qg84iE0ECnIxBoJ+iDAuADiOxVQxufNGKOLPYzIyuy8GrcIW2Y3Qo0U2b
jE3EotvInnvaAzZzPcNlvZ3MXicIEMZjvPDFZ3eoItq+wx6uRFEk2qHesAl777hsTWbhyeLWKjog
5anOzH2d6BeMgRYl47YzC85Y6lbXFxYLgrlvJB9wM1q4HtPu+XSmaJ0P3LhkqWUnEER0dhkI52Xr
MQ9IW/fR0GE99BQaM35jdLsXPnoWkCoqSRxQZnlqknjTC44rqHjL3noWkqWRJTHQUt6a47sRyWVo
g4UbZBaRGM2V2aTBf1LGSNyjnz4gkRqJZU+fu6RrzLfAGBqcJTpoR62yH6X7u2Jwio6/OEvwKP1p
l9i9DEa/oXFot4lVQq6nKTz0Gphf6KzuO+IScBt71UjlssNrjjOoRi+Imywllixt0xkSFwwYQYu+
sD2PU68cSkgF1SmuxmiLyTCCBVW0rLmCU/bPS1U2GgRNJyxPXT+cUqc8JpWx8MVnsYpM/IT/4NF5
09/hw/kA8PCybE1msZrCqdGaWGO9x/JkIXDkpcpu2aNnserEKAhGPjm5a/sIQqkJKh514PXWsoC1
ZwHboa3o9bXkbExRFkTW6z2w0JBc9vLzkK0M1VTcuIT9h/WqG6KDbKe6uezwRRf7p7CqEGtGarco
T/huoShsA/1So2UNW9uaxazRYGhh47V1QhLwhNU4IL4eLdNF62LNrlGK/RhBSe5/N0GEdjOqgGkn
PcK8X/gPzIK0SQdhRClfldJoPQl3I8K88NGzCIUTYltjRBjBp1gzsQAM3S47g61ZhKJ7E/kDonUs
C0YQMHsY8W6XrfgsQqUK2j2q2YkSzpNr+TsUnu+WPVr8vA17bMvgfqewRE0J77tICsDjicjelj1+
FqARYAzTSwagEmmo3feQcQ8S0ZWPZU+fRagjPBx3opKELhIfURW8KA6EokXPnoOOhrG2RIMlIdYl
3jdLqa4l7MiFz56FJ/xQJe9MdmFS4V0WlwB74T0se+9ZdKptg+WIxQfNFdUTW7d3i2HTQ35ql+2Y
Sev/c9aIm0uXCZeDKw4RUsCrft/KaNl2MWfhGSp6Mmg5MWRJZEvRqDZwRFy2LrPwzPUy8QPNJ0VS
xJfKdE44ev3mKJ+O7L/IkMxZeAaYMCpeUVWnppJefp3WuP6iqj/JwqeN1kJMC0bzOWoRU9s65uTY
FuhStgt/sVkEgx/R0ciAuoEa+w/EYEaw2uUyMJU9xyQpEZajEOSmcZEbrrNCQ//aWFhImvPwdZUO
9nIN1akcnhEheCa3fFn0tefAo0iftEAKWlPglNUfbdihzFnlqK0se/wsgNtRDrBDG2oQO1rXKqlv
Chdu4cNnEezBGixRSKLVI4Pb1iteA1VfeHcbs+BVwVsEWcFmAcB5aLzsaazFsg7VHHOEfEtd1oxI
Tr2eoWTsn2tH3i9b7lnsInwdFvGYsdz6pArkIzbSwoZa9vBZ9GYtMlxKNaW+KpoZJDGprBZ+SfHz
USkLP8GZkFI1VNH7bu1dnDTLot6YXaxuA+FM0TpKjcnCwezS9ZChArBsSWaBiUMjhjy1Tfoo/Nsq
9a5k7Czq0ttzbFFiSJm3IZEzpi2SVk1pIXmifl/03nNsEXmMkY1T/e66+dfELXEU0YDBDetlj58F
ptEPJooG9Evq3sNryoK8oi1LHv8PtAhhRaQ0yQgMDUGlChnMlY2Y3rL3nt2qhuZZRqtzY0sdRVOs
tz9SC2LYsofPYrNU/LrRK7XE7TS+9/T+Chu6hXtlFpkNTKnMt3l0X4WnwiNZl/79srcWP0dm4lSt
Rfu5OLk13vF9dC9afeGjZ5GpdIPe4bXNEdtEFzShnzPUsBZ+yVlgIpgat3pD1CMM/c4ZcCnTbFku
PYcPSRHHGuyNaXOHe0vxz6lTLOsCTAyVzxljjuWY3dd0MC0UBOwkvW66/GHRd5yDh/pR4l0IMfyk
RvV7X+HYORoL70oxuytrB56zO/LahtueRl+5BlW+7DuKWUQqdY0IIH4MJy1r7+wiuHdd5bBsRWbx
6BSDjjoAB6zeqE+BoV5Ga2E8ilk85i4CUCPeVCe7VJ9KFZlQX6CvvOy9xc+bpO4RM0KSnXPEMHeI
HCDXMilxLHv4LCZNE81bLEaoWXJH2cKudV8Uu5PLkk0xi0rNw8jKqLgXTMNDRMm9CZi4LnrxOX4I
DxQg536JIrniv7aO+pApySLsPOoxPy94a/Yt5FOuHGFifBNl2M367RAsi3ltflcWyAe0ATIGaMwn
a7TKUM+U1rI9PgcRkT9oehiZBcL12QNae49Ysb8uW/BZZAYcTUEoKftRMpLrCNmzwfpvzs5s105d
29pPhERhG3wLo2IWqWeqG2utlQQDpjBgDDz9aWPrv9jTK+dEvy+2tBVpOcTD3d3ubr19k/BbhpET
m6mBQTIY3/phPFaYzPAWjBeQqfy+3InONFDr0N+Lz8EmzzOQOx06x/2GdmKzQR/THkwoyFHwKO6u
ZxV8nKGC8hvdCU4r7g578HJ8EK0CC2Tj77SePUstrpKonw2dQSbD1cEkkMi3cFyrQz9RDowjX4cQ
AyrgCA1+z23eLhVpXsCX9ktsrpZobdt+5TVOEYzIMY9T9jGqVi9VCFrIX392FcWMUYMbT2O5zZXt
jjMJF+23yF05Ua3gu7sO8/gAc47chvIfaiPPvOnKiWwoGnXA9uYBGQ5miWMrYea4VGL8UynnHom/
KeW4IiK+wetbjmR8EEJf03391ESN3zOLKyKynVxYd69qB7CEBCHHwBJn04lfELkiIqkoCLFIFw9S
0ycaJiUsrz2HduITso0kUMCdPGwDUMZ6lD/gfCv9dq3QyZ1iIzNb0g1nikmd0SP8DohYr12LuRoi
eLVoAhwhBGFTHICTAyhEsFOvagfjTvY8YNoBnwtMCkx3n7JjeqNk43UXRN/26/BEQRv+3prfazTN
nqthfhxiz+5Ixp1DbcV2gy4BbLZmMQA0Kv3uoCDW+ezkwEO9/vIpPKjaQzhgqzRBUQ8ODWHwl9/Q
TuqEE1+QaIZ9HP5IW54GdQSLHuBw/EZPXn+44j1wLvKeO2HtM7XLy5rSF7+hndyJK3eSxCwYH3TN
P65jCgaE/uw3tBuYMdyBIGOdHgQwZ/AALNo18wpLNJO/npAG7f/wcsaLk+qgpsxgIgjELNyxvT7c
VRDxYARhT9nxwcTBFU0UP5cg/eI3tBOX2wRgJGzsxocGNiuAjBYBTDD9hnbiUi0a7atLhbrskg7A
79UwVly03zLJnLiMQiAcFpiUPqyh+pZ05olUxCvdM1dANO1hJvYANV9YMMJBqvuwHsLresLusOj/
vtnHutExpHY4AKVS/Z1IOF4BDNx6ju5EZQTUFEcfIq6y2RHBOVu/2aeF+mWHzIlLtKDHpFtx0K/i
9zyWVzIrz5GdsEyJ4RGwV7hswpDwBp9FCyYsjU9+q9CJTF5FezuNWCicmWu/Ho9bpK9eQ7sqIqGs
bqYUC+WgzYXG4Xve8q9+QzthefQ7g4QaGhPeDL+2rYUfqF8pD2zy12sQXMmMJis22LQZx8tyzMe1
nbr15vfhTlxWcFYHSg+vGtNG76BqeHxWn/yGpq8/vOYS8kYNkQYFpYSR+rozv94gljpxKcK1SQFS
xVfDylVxVN2k8kuVqROUyMGwU9uwSCrGbqiuP4rQbwu8G5T892aCfoCqHwP8kHu9fOt4BAfQmlSe
n+0EJSAHwzKC2/pwyLAYEvVEwj9pP+8L7d93BpY6EYkqoUKvHp5/QVRg5HsHWez3msbzdAnXlh43
ns3huz0kcPzzWjiudAhFdgH/KExUxsk7XQHHEA1+W64rHJKcQUYo+PjQgytYQKoIcvw4+21drnBI
ELXER4Sie8rEWfXqTZL+P9eo/88ODTglvV47SBVGDDO+e56nO5ALnPCk95NU4G78enBgdYDpnjDf
i6l/weHzBUwG+Yej0H2M3yweVzVUScmtlWR4GEPAKeHU9mFNGvZF7NZvU2dOvKKxpIs5ECk42vaA
IS7DX80KS8r/eyX+L0ufOSGLOkK97xFK5F0KU7cjUcvPsR6AHa8AsIX9agtAhxgGzx2COUFcC0Dl
hxVqoqSZv0R7/Jyaxasaylz3osXAEZgblBQPPqK7p5tg6Vmvfi0+8MR+vYKGeqrhWonHld6y5JcM
Q/DgJ2v8ytuMOtk1SiY8faC+/bDDUPIlFBus0SdAE//vH/meNH6zRF0bo0RpNqVRj6mxbCjjKGjA
bGnsO7/RncgFr31Tx4pHPrrOPR6eeAdrx9n63aVdQdHRoitsIbhpyHVDfxV9B59mr9dJgAtf/6Yc
F3/LIlTo8Arc9PlCNHDoTB5/yIb/eQv63bQ7gdvTpGr6mg8P1izgKTBANd8s0CbUp20Dsgkeh2b4
hFqs/jDJKHzpG8DUcYzo0h8Z6dpHCQwl3ODbhT9O4AC9ZEmiQVxHjn1fLy1YKJmaplzX4fZjCWgw
AiCuYG0d4ej6uAYaY63jKu46cthl+/3Uzm7R63kkwAr1qN7pR/ALn5uB/6Ecc1/pv5ssZ2eY7dGn
qNq3D/DYFrKo66p62qqJPx5wOoTSc1XDB7QdCvCS2aD8kqWrX4rBwoj2esLVfliar4QdcFk/Wt34
HT1dDVO92ZVYtfIS58KfEvDRYQj+8folXN8kxYd+4i2GJvEzRPbT4TcjxDmLw7JqWesJ41abgmMk
okLVfoceV7m0iqhmMy6EZQgX1ff3DPwR16vuu9+EOCm+H8zOK4bRJ92ctr06jfUPv5GdbSKq2kmt
1YipDrt8E49Z59fuzoizQYjGgh8pBl728zkAIxFm/H6BSpxAjSUL423GyDQBknPOnizUaH7T4QSq
TWAmC6gtLyPeXJL5OKGw7JfCiXMOl2NN0BuExQeOVVVUFV6Ps6OzZ68Pd4VLdJ/rKo7hUdtWR3QK
1/7dCqKN3+J2hUuNMEfPUgxOgilP6YXx3u+nTJyIhNV6Mm9oeivTPjnRDOCw5pPfhDiJmx5TTFXU
45dsmwKWJTm33/xGdoKxaTabrfPAypSAvngscwMOG3g0fqM7AUkWEai0a1Joi8P5lBkJUIrclN+B
I3GCEhpxUQV8YiVs8OvHlIJD2R+6/sOh4P6Nv0lzrhPSRtOAqXRkJV8SIOQHJT5pvfkucSc2OXiw
ZAbZqMxslwMze9FN7Bk9Tmw2k7LbAcvtEgSYUzx8r6fDL0u6uqWaZ5mdIzh3L9OYD+IHMOJ+C8WV
LRFhwgT2QRh54eOpItEHOCdnF69V6AqX4PKlwE8jtGzs+lYc2/Ns/Z6Omatb2pOj0VEFJ/ZQywoO
YvCitgPzvMq40qWqZzWhh6VlR5OP+9K8m2b6wW9OnMiMMnSGhAAZlDibgBFdPUzE76zuKpfs2oxg
GfUUm/de36LZmJtQ0k+Vx1zboykGCA0CFwqEUScvaRAupwUEcS+lL4udqJz3JplBGqXlCkQTLCIf
6OIn6GKucMlaaBVpb2g5Wn4SANTWxG+jcnVLFdFgl9c7Lfco685ZY8Izj4ifPhkW8q+vXmMacNEa
jJ5ZOp7VUCdFiFOWX9y70qUAxdM5tliGaFd6Atvqy3AQv+zgCpcWIokEJ46Ws8lANiE6tYWdm2D2
21VcB6R2sRoOqBE+fRzlNcFF7zYtkedv6oTnIUEADWVAS9AXPzSiXwpyJ594xX7k5M1MrZAZxBh8
qDToYxB0FZaszHP0+PWC4ZoNTQS0UGmrBkYoRAtQL5a6avwaQphrhYR+yxRPYBMpuwPwE1AO45j7
nQ1dBZMaokyHAJCXsxBFBPREYmO/w7irX9qhrbZorQjLGlg2vTXAUnK/hO/ql0bY+Kl+rsJSB/rj
GKtPugu8hDTMlS91vVTtKNejjLv4M9w54JLXWr+F4oqXWLICsn1kewlD6jU/av7Fptt7ryXuipfa
bloP3cmjBEldxajf1OunuQVP0294JzxBN9/ipEk3MDXZM8jd55mHfgdyV7q0y5HCO+PYSj6ENznH
xaI6zyXoROYhgpZMYsNXa1hLgjzyCZ3KfkdD1/0IJIwoqyKzlRsdJajzlb4sIh38CuuucgltkBzu
ZM1WGlAqwSw991J4bePUVS4xbqMZidOW/YhCH14e23zayVefdUJd5dLAUBsLaw5SUVNDBUSfB1BG
/YZ2LpsiHhd5zIEpUagH31SWbUq8ZhuSpNc7uBmVmetVriW4LDkhMYDxXgVo6oqWBnjNbWkkTNmw
7dxk4rKKn37T4URkQ/ZRDoYYrBBrPzDgNW7ZmPh19aCJ//WMqCHptkSGplwjnZ4kTArOifUzEKDc
CUs09gOX16ymVJbeAV/PlWerE+XOeZY1ZKuzAfT3MTFvZjOcoETzygzUVS2tia4I1cNa6m5WOUgR
ZaCyX14/pqtZ0nbTaodzdSlpWtopOFUT80oM1LU8yviawVAaK3AjMDpQ/d5fZLgEXnmBZk5Q0q2J
limMDIRnyXoOOKcAqi/RyW9anLjsgKxP8IZgyroPPhyNvdQt+9tvaPp6gacwO9ho2JgyAnlLxP37
7FCf/YZ2InMnaHeq6WJK2GO9EzH/HPd+MnyaOWEJB8/V4AphyrFVV2X3W+pp1EJdydLcyH2zAb5a
xWEF7Gj8WKn0H78ZcaIyUo1AA9hoyph9rUJ7jvra6yRIM6f00y9qoRnjGBmd8EBaXzX9kzXRfZH9
uxwGFs7rFQIYJwGKw5oyHcYdsNtuSkGmFFP8rfoPMT6dSeNXZ6KuDRI4v2E4cIPNPKkfY7hlLmPg
deikroKpMYRLmB0sJW/HQqCVIJxiz6Gd8BRHMu7xQJZyb6x4AQq7fhId+OBei8b1O2JMp0hCwVIm
QEzmsAxOH5Nt2P1SvitiSuXamIbW2HH7u28CP7VV7bfjuiKmJCSZTWDDXtqFXRM+P8EQ8uI3J/Hr
NTng7RVW0sFcHjMHxk3cxjb1uglS1+3oaPEIlli5lOx7tp7B7vP7YidAU7Y1fFT1UoL2WtC0AQhW
vHgN7SqVeNpg90N5ozRBCpOW5gZrnz8pZ+579W+C35UqAeK6hlJhNup0EY8WUXQLWDP7ZU1Xq9Rt
bLSgE80l8HwvyZ51oAjPxi9uXLUSWFY6hFJ+udN7FVxD6pcRfHqvGxW6uV8vQGgnEg67sBlU0u4C
MPut2ahXKZK6YiUp06Zeq24pgSf92MTglyrwfP2WipM3gy0B4QHoprJb419RE30fTORXL4Sc8vWU
sCWbskYtcxkPP+nWnlpe+x1/XEUSVUbHYsFkiwGwbdleYGnilzddRZLdd9A+7wsa9Ed7Y6YFDzxb
5j9srvfT32+ix1Uk8aCPTAozBqTOJnmwUCz/pceOAtfX1pqcl2CuovzOjfcTf4Bu+Po3CHdAHdZ5
nEtZhUc+ZkYXgNj8Qf7xv+wFrkSpWzQJgJydyz44xsvIQIxO+673u1a4jkct4Jgdm7B8QAcKn1SU
IktPnp7B1JUogaI7SohFp5JHAOfJrvtKF+XnHEZdkRLtY/iox3oqB56+6Zv3dcU+esWra3pUbXoh
6MeZyqRdc8uTH60c/CoU1AnXRdbb1DcYehrQooTNMmfW+LUQUtfRyM6bBdWWT2UXBNNpGqbwxJSf
uzx1FUFWRQM4umQqowj+Nyp8WubBLyG5aqAkSzK7mmEqsz07hanI+87vRZy6aiDLQ1glkW4q60Fc
jvFnHAq/PczVA4VbBpvtEEaYUZycYBhQZIvnPcvVA7GjjmUAC6ZyasF95luejb3fgch1Mtq7oUV7
0qHLbqiqr5nd6ndHWMV/ewUOce6efAA6HoQzXVbwYKFK5N3meSRyFUHZssvetBjaZnI5tbtpinQc
N88V6ITlYIYAJrYYXUfNtR3MDdJwr0otEKSvkwOs+6qKV6pDrouXE1Av/U0ayIj9Ztw54I73frPk
6KsyghoIR7n32ej3oEddVVBtO1qLcGsgVYmgFhY9mNjdfHR+PsrA7r6eGGwnQswS46+LjU76aL+b
QHlWEF1tEJFZAot9MKhXwMAXgH1TGAZ6TbnrZyTr7phWUqc3YORPNt5ATVDwNPIb3Dnh7vAgMcFI
2I3MSX5AecQiv9hMnNgMl5poDcT8TdcruWSyOq7Lnq1+h0VXGwRxJOjItFpvbcCeAinPfB39itiu
MGjI5oguKGLfQNe0eTjx51jUfq+nNHGiU1k7x5B2rrd62j9NoJDkY8A9z/2JE5w86FCVmO+TYiqQ
49KshCO555e74qAE1DJiN25uvIIhaxZbVuD7/YoIrj6oE3IN1JZicCE+wrrmi7B+B05XHDR1Yz/v
fbLeAjWCpi1P6Zr6BaYrDoqk3gNpY4NboTytcQZ90F9eUekKg8wUdSth+3oLafNNBd3FtpPnfDhh
iSS5T3Kw643q7XFc6ws//Nz/qKsMGvGMF0up19vadOLCqyDKVzLEfhdmVxkEbEnU4IljvU1betJh
8yIO/eI33U5Qrl2Luoo2621Zoue4qmDeG0d+mgO0er5OOzh7r6o3KxYg1W84TwdUmye/rcqVBqV9
WA9atuvNzkeBv+iapKvfOnF1QfMUtrRu8WMeXRjkaTycA3p4llL/JQtaGzHqUK23YcYzx94e7AwX
/B9ev6YrDAKaYqUG/ci3YdPXo2M5Jskv67iaoDBbBtTJMXRK20LNdTFWftgV6voZiSnaddpi6G07
Lny9m2xwz5/SKQdNRocwFkfkAOS65EPfvGTh1PgdICLnJKvR6kWnrV9vfRMWNDHnnnmeqVwhUEPD
ao3wvxu34hcerwqp2U+/NeIEZU14c/QLAic5yGUIhzXPUG33mxJXCtR3+zw1jVxv3dB8jNu/hyD1
kuVTVwmk+4HH84DJTsINOYFeK734HexdJVAIO9ihsZjseobhjZJX9Cr5XXZcIdBAYAIW4SkZGPY+
Z8CBMPhreP2Org5oihApbdest6o+Tm1aLuPgl9xd9yIVr0O8BoG5bRIUdyNzgIr9njVcCVCop12H
PXa/6s7drDN0Ox+e3BXqmhfxqmFtVOG7OZ/+Vgf9uKq98ZxtJ0+mKgygk8fYMnkyUVaEx+E5shOP
KpIHC3FRuJlxz3fxc8y++CwQ4sp/lkoyumxYINDTnKDkzq3SXskAHKXXiT0cmZzmPjM3vVEGMxCo
FJd2DjxHvxeb/wsoJLOWVeZ+3J6jyJwgTvlCVrV5TTdxFUD3C3ZqJ3z6nOzXcduvdvBzoCOuBChK
43hLwVW74YVX58PdOoZXfkFJOHk9KXOdChQ3EnObSMsL0x36/cbt/IfT1H9y7b8L+cSVAfHlwHVp
COdbiIpseAt3OQVv5MiNKGi0KvFRNVGT4RVysvIKz4YJsB5q1+k68W1orirsapKHO9/aN/LYtK0B
xFTEr7RIXB2RWCnDBrrNt0glj7TZTnC28trsiKsjytYwmxo+Y2hu49zSoGzRPu+5kp3YrruKrnVg
51sbmvPW4C+A0ayfTRZxpUSsSozsxDTfqr7vTnTduzOI6YlXviWumkiINOyg+bkfglONo1NHbIU+
30V4ncyIqydqmk62Udjj6/HLlnWj5RNfLPM7mxHXCMlwW4EVWs83vb7Ax+m5NY3XZYy4PkhU4ey0
WjXfxkjA9jCKfoHr51U4Iq4R0toGVHQAbd6OsftGaNXgScQP00ZcRdE6JESmcTvfsrm+1Sqr80j7
SRSJKyk6jk63GXoSbts6xrnW657DWDXz27IzJ/cOYVVvR4TfEnLwNk/T5N6Afvg50RBXWGRWPcyL
xpwb5IW8isRQLBn95ZWDXWmRacQKs3R8uqDya7jYMpmCPzy93jf+3+zYrpJojetDrkTgu+PqRLbk
xlO/7kPiKomWbuksm7FU4mggBfhSUXEA6Ok3JY6WKLSjojW22JtYhm/DVr3DHvaH8KH/y5Tc//y/
Dg6rZXGVZQpVKU76R7gL9Q+GJ3uIvtI5/e73+U4ejtAIFy4hRRj1aZbbfv5HrKNfSZr8S1BUgyer
xhj5gjbXeP629ZlfJnJdkZDdAzSQYuSQ71XRJGERgmziF6CuoqhaxmjsDwwuU/0stMLTi/Z6kieu
KxLb2mGg6Jq+MTIGp461b4NK+BUeiKsr6hiJp9Am803d327R9/29q1vPU6wrLFoSe0z1SObb3tTP
ZOqKaVF+KchVFQkNv5w0ibAGq7pGoVSKAlZufuBE4sqK5JQMxxBhVrJxufUyOeFO7/VAR1xRERuC
pgsgKrrxWl0F64usY156JZDGX8d+OGw122HbBjBYgD6KNZe139sCcb2P6DZnCoYjWCZblEMOkjGv
WjdxBUUxm3Q7BRh4BfnpOah4nc8N87NsIq6oqOEmC5PYzLdUdLY6LaPuq3yUIxpkvLZCV1oUw90z
gy/h/dcci5GalyTx6+El/9IV0VHvtcaBX21dfIrldrOGS7/tytUQ6SkdwY3Gkb9T5GoXnkse+i1w
V0EURAp9XwpDJyp9QAnlJEc/viZx5UMC5iLHmqxY4AGXz63oMOcKT6Nev6UrH7rLtmHvGfY3klTR
gwyMvHTZkvkFp6sfOjrCp0hrjF7LOswHNQ9dsXWV9vOnIK6MiAZ731A19jfRdyrXOMONe+WX8V0d
UbfEkxatnm9mOnIIwx7bWr74zbpzspXNzGcddfoG+KW5WEmPIggBDPAb3bl97qgPLpPi263mKIDT
4R1rFr+07MqIjiSgUzse223dgvoEt63pvA2h57XZVRJB6ztLNu3bbVDZ5wpl37ynm1/udLVEogXP
IIr1fgPIb4ax1RpfZ976ObAQV040xWTCi6vYbl26L10OTUfSFVzv9qfXT+pqimQ/wINqw08a4JON
bc5M/0kj8nspJ3EFRUMbmXpb8ZPi4XX9xfHzknPV2+mfQRMFtzAYijefgyPt5rPfvyV5nbGPLRz3
lIfbjS0fgjmA0ZPvrxA7I/ddRaAT3W60NfliVL5QPywBcSVGwU7gTp5hlqSd3zZpdI08uTjENR5K
9yPoljrabrhiwMRxOFReT54XUVdhVBEB9/d52m6C1O0L7uuByfcpTv50q4vC/1SGfnMhdUVGTafR
gdvy8daj+Zl8AppYPqxsDeiTXNBA+wF2bdH4aa7aGize/Wjn4a+N2WSHz5oY1drlNV69eg3+MhmO
B9BqYKmzHZWcPkYdo/oxmpSpH6ZV78ubea9qfm5D9ECXC6y8plOvYmrKfWE2eyaglEXnXiTAOqy0
gstDLiivvpKAxlmhDmwBJyX0MJ1myoDXTHig7G2pUQB4R2IT0Eu7hKS6sg26qXd2zEhx0H3bznip
fFi7mHzGIcr8TcJheaafx/f9WX7AFV/OVXaZoXb+x+Bv2wsKWAi7wdcP7kZJFma/ArxHwhIH20YF
04M6rS7JPpDhY9TE669jg50afOU6nQCLAnxEOWwJ7X5E/YFXLxqobrjJJm2Oz80o1XZZMhbslxRt
p1OJFiaVPQYzX/Uz7WiffIct+m5uCVALdZGxpXmZq51WhaCQJBYmGkZVdpWtpjcdXEP3T2yfaX1q
BzT4FW3Fe1aATEAh4+wTqR6ikWxjEfbtTt7ihbm2ORdxwP/eMelTCY9aAySm4knzpW42EZaBRf/g
aWNy6S4Z6+Kq4AneB84s3YK3lh6SnOHPsGcFIUawt3td9x9s3DTDuZKmJ+8HWE7ga5a+v9uRDVlY
6GpWWb4tTd9eQjjeJG9bGU+q0PCVx/vUscKlVfYd2m/S1kLwb4mpgoL36bCcjg0q9CK0SwSndS0Y
LJsiMgzXjENgl2vCj892hlwrb5JsDAobthXJj92kLf75e8jP3Wyqpsi2yXwxSkXw9ZShNdeEsiD9
ecDBKrklYoyqaxKB256bMQHvJ4B9kymEDuxDGooU5t2QzFTFocf4L/w1M9wEU7U+4KI/shz+j+P8
1TTZ3OYopaX8VtM5XGFEFKOSvhFEUb70CTPvDCe7kPkcV+uRN92Q7Ce6iaC/mDbb62Ku4CMM+M1x
iGLoB/RN2yTN5vM0xpDNEhWKuogz2VYXJWaynSKImP+yTbWteRAOA7gcfWPEKQtbvn7ShqRfUDgQ
8jRayqe8E1bY64w/VjeTJcuR10qT7C2eDticwxbZDlfRZfj/Wm4plXnAtFpU3sLgZztNxsj9a7Rz
CR0fvO+b4Wda84mfwrozyZOCFebP+Ki38BpkwfbPBITK971q409R1rcMNYs6mD6Iqj1CGMwwezxS
aWHIWDRkGqPzImJG3tlup+HFVJ3qy92IeLhKm7Y6n6lZ3+rVqP6C2EpMMdBp/GFrgsq5gIW2uYEf
FDTXYF+rL5yhhXs0IdGwsJy69MXSIXhoV/xJXsPVJf2yjFmnxjO8MtXQnu28EvW+ZkL1v/CaF7Ez
bGXizEBLLBL2sC0JLCTzfq2o7IsWz0JjkrMwqfcC/9h9ejOykKxXHZA4exrteF8DQVphW6rGCj8X
7oXiI9rY6uhja4K6B7R0FpHOR12hisaabnzpozCsf2Q66aofMygU+hROAkfsulase6xh372VPYsO
9faYGvZZbW2QFG24WnqZBmnmN9hNg60gtRnYBS+naZzDfrHtXtA+kvCXaojEQzbiXR8t0WKuHka2
sV/KxB3UuyTt7XPf9zguxN06f4FtrQF1TZrm16LW5d0gN5Hm3YiICor5iNvuY2OOQJyiA2eMHA5t
NjnVOC/pazhiTYQBk9mbjYsqvLaB0dW5wVEtKHSWVsk5RZdZdZqzOhhymc40ODdBYP9ifdbrcmiP
U3Jg78gt3jvv0/sh5ityTYYDpBQkl2KHvfD09qjm81jP79tg4scZW0KKL6xagd25zwQJL4sSYVQG
eLYYolOCDpfPeqeol0Vs5n9NUZI+Zslgn9kUNMMDT+suuVIwLuILQRAsz0iAD90+FhpWkGarn7ll
NVpWGnI8Z6zXTyhrIbsn0I3ExZ72orkMbWplvhO8uOQIUP4djp37Gy6JSgtYO3+LG81/UK6rv+Mx
HPv3Y1ofWAl1JKOChXV22nTUIiHCLBPWa7uAZ2EMClar6r/Jml1W0pqHvg/1GQ9Q8gRzn/48LOJa
b9uNhM1wohLl+jlNrlMShTmP9rei26Y8EUeXc5jD5RIWT1iXzXscI0yu0IlbmC2w+QFPgpanx0mk
zORiSIenJo6ft6g90XT6KmywXuKwqU8GQKQTKOVPRzrtKOW1WXBaQHU7iW7lhRyClecRfPSuWwX/
K+zOKn3mmfpk9slgP9/+ToVYLjBnJSe2tvZTulbDSTew7IazwKQLDvafwbLNKmw/dNse4GgX54Aw
fWoJbhABdniktv5lzwLsh5XmOcGPW0BDEeUk2p+jXVyjZnvm6xSeYXu/gZ/ayWJJ27rY5/CNYuYb
ppGdNZwbbyhk/S2JOM5JYk+QtYpTtze/wCOpz4HBi3IG0BkOAJu6yE1e907oouLhUoSjQVox0buw
y96aPX1IRmgFawqJD5qF+zytzLUjmj+NRD1XcrMnxvb3qp/G9lJvwTeyISG0Vfu4rMdzVIkhF9H8
Mtg2e5hZNp0ry3619fpGtHguLnrMIVXDgkgYtkKH2ROunMc9A8CWfVsHbEF9sACBFYsJp62EJvNF
JqzNs02uRaxkUJBRf6hSkd7iRcATfQjfEzSRwAZFFYmMx7w1U96MIf6btEcXwgrd71lR0pYoVrAq
jyx6TFoUnfOpV/QdePUpMk11wj9I9KcDTE+Zj+kxv4tFxH5ZVi3Via91/KkeErOf9Krw0BPFTds8
RTSiqB2sJtrfgDaUnmzYC3kVmZJtgX9fFBc06KrokqIytT2EQxI9szCQQ04EelHzbRqyf4ad9qex
SYKszFTFvoxdR7c82ZftKziRLLzwSVdfrFJ2xpkPfaEPPCbZhpU5wZdZjPXxwglen84ZjEGLbu/j
L8DDDFM+NfX0JR21+DUJvJw+dp3B7JgWMYVw0imA03VzIIGgUPaGBZvaP0w9F/1DKsIsvkyxCKG4
7oKFnMdo6sgpU72A2qm31ZuZVrO5qoS037tjae+KdUl6CJElllU8zrvF++zOzUksCt9K0C6j3ie8
jv6ZU8DlXuQQKpPHI4qtqJFa/TVUnTY4VGW1utXV2H8elp2M34Yltb8WBtVSPrEESv4JJ2K8/do+
IieYgsfZu1V2w3COjYJPXdvvqr2lIDR9DCNStedxkFiQ2mRo5xT1AoSqNOn0drFWHDiaTEsLDtVm
+nejHkVT/A9zX7YcN46l/Soddc8aAFxARkz1BcnMVGqlJC+ybxCSLXEBF4A7+PTz0VXTYdOW9U9e
/R3dVS1bYlIgcXCWb6mG2qYILAXpQ3RY3W4fdPVCw1YKoyOQnumNhtS/vNeQm+hu2o4QvVdk6LJ9
QVPkhoEN1nE0zQxsYPwWdb8flV3ETkPIGZJmFpgYpeAlZN464J8pPYesR8cvoNDOkI+5y9LuSsSZ
j4TZy/zVNSngns2orf7QKuhyx+AFF+JWwp3UPmrbd1IsReHZ4TjSLIsIZxXiiifmcMLzLM9c6GxD
q3iWYPa5oijUrVXPdXFDqVfnsYuUl4Z9A1moBHULXMKdbnH8nchkAq3FHKwm4uMoXUZjlnjgmXdR
zI6bnftU9MDXeHzIAAPs/DQci0Xfz4PfPjoaoniHEjh6K/IK2KZHjsyml8byMxZm4Aa/r40FGc5a
e6U4g4Y/shJvBokiHnvk7qHV+O1FXzTWTuIgf3QG233XaUueezxAQVHU8zlCIc2uXbt3xlDKcXbO
g0wUDkqAEZLgzrK8yNHtPqCq83lYqja1o5aRM5aKbGfJqerj0fK1c7Ada56jZnTofNvTojeR3ZRj
jFjnPyyDTKEUDlfiGntM1Q8W4f68q0rkApcakXe5kUhXwwGmi/vUqxvyRPrOXiIUO0V96C0jm90S
UHGHmXqQ7xbLGuk5nx0nuBBqMO/gPJm9YLY+iqjTTZ0fNNKtAvOkSdN4ccrLfqwmdlPKNTGqhxSO
O9BKbL4GrHC8hAtn2SlTdzzC9O9shqTnHHbw3GzC1HKu3HYJUCHCOKaGlUlqOjTaHNuJB88RJMpy
KZGPcdu91bmy7mQ7ZjiJeslv/Ylnw83idqpNJmqqp3qqZwZecZNZockYjqeus1so7qqFXbt1NiZ5
JxX836f8ISvMrB9S6jVjZKegmdmBb1kxNgCUAkTZrRHe6DZAtPf7NpqXqc0Pk1zY+ej3eQH1usWZ
o65BLUyg3VQ+IKkrvbB2WAEzddzI/RIExbObZdMt2uX2+5y7U7PLlj47djDARZLUe6bEhvQscp4D
+RMXMx13Ke+zswyTujCbF1bsST3M6YUcu1lc5y0R7/Xo3sAr2wkbBtIky/psx+FBb0dTDgjfzrPn
XF50yp6gnFbaPXT2hAHLRagg2/WzI4rrobAX6wBbFHLJ/Hb6mE62dVVb3Olj2ysbtBBASeJnS4u6
Yke1bbdXaceyp7moMxkSZLLTrnXp4F94tOJnJpAl0FRs1JhzUy9TO+Vq64OR1AnRROBR7bvlYbAr
vUIbvqiRXDuDgo+H5XsLcoqSW3HNqS0OItVdEY5iCW6DqVweG7cR53QS47XMUAmGwVzR4srHGW6e
4D5rxt1icAYe+npUZzNd0s+qHkyz0xOvcdpksxr3dUqJukFPDkX5yJAewn1UfEUNXd7LrgfSNl+8
M+2P432LYHlkxk69CzL3uUzQxq+ehV8FOlKZ6WOm5+rcdlPkN7Jtr/tAQIANYsAIYypw7AcN3JYT
MqgmLjs9L811r4pe7FJ34jcUrqr9WSp6lKWVIe4X7Oy1WUO4se5aPZcDCtpAXdblrM5cNjgPHfCY
FfKrYJx2FW1avFU4FItQdnlw9CCj6oSm4I0VzYEe2YWQrghizev1SCjze5o313J07FjK5bxYjA4L
V5E72DEul4rM43DFbH9+t+Cs0LtSTKCYtxBC2GnacO+ohnlm57UY+Lusg20ZFj2rZARnHfoZq+bY
57kt64UA2q9Z3SHqdGaO00mPiedwxNGcWt1tlvkpHIezKrhoyukZoE9veezAb3+u2Qg1XzTxZCgz
Y6LZghDsYRLGkNAQsA9r3l+QZd65TknzXVVl81XKirM5rRJTdc6E5gTjRxz+gPlAIZDUbmSBD/XV
CJ+ejWbp7nPKBhmBcQQTEVrSTh+dyoeuvN85y5211AMNh9Jhj8DOy08jG2znjFQ4k6LRdme9LwyI
ULKE54MwbLrqhrFF+iUb6zC46HdEUzst2TmBtvRwYToMZSOnZUxdWpL4WPwpI+9kSsbuOnCdgO8Z
UKD6HjDppouqyVTDuz5v8hcMGfomxhE8og3TpApXWcDegQTk4BaX1oz1Z/bsJW5TNeW+0Qv8fp2h
Ne6ZCwQpC0UA1fJwyqlzU/iscaMRgf2KNGJ6zPKy4gcuFUA/iEIFVLYh2EjjIs0btYduUffJyWZM
eWF6h2jTQ2dDRo1DcfLB3w17WQ0Z884Ur0d5zA32+BFcFHXPZUDdC9XmJV5qp8njsXbqIqxwoGUh
UnkVnBt7YE2IOc+ABJdUQ/bRX91oY5wZsHVxDezH9o6snC5u2yoo99yuu/y6SRuBqoeNntoNfTY+
9ZDjIhEdGeaMY+YPfkR17t9DDK0QkbY8N78kNjoa71AEBOZoD7ah71gK3+KvPANK/3ryZT+cuwCz
sYMe07JN/KpS9vOS1jI7QOBPvIw9LGwvKKr1BTtXtu4NzdEgiLM2z60kZQskQkKaYRCBnd75LQ5R
CnpvPJgK5fScwV7hAwyaOJRgeuZe2+husiq0EHWchLk1OSd1wcd44rqyw4FgMS4KkGPsQ8ECLfdO
hRX8MFWyY7s5nY0Tjxx+I5Gc+qp+GHqD6IYRl55vKPqBj5iEaBMKX5I0gnh6L2KowI73lQ2nq7gR
tQfEzoRyOsQhkn30hgL2V4Ow0DkY+kEh2fU6qq4lbN9YLCbO8/u5JpaKQK8kU6TaZe4TPhR6V9UD
ykaUIJXcCz+nwQu6SO60q3npakytkGiHHfpR6g7o1lFBRhM/cCx94jEZps2QjXvB0cd80DTNHBqi
fQFyBzaZbd3oxkKgrbrMh4aOVQe5CblTdeOlRJKVzaE3MiYeUzsIsjAgjmzDHl5Yj5nE/0eGVLhT
WFULfg/I6rePaHp7sKrHLLSP0qLFA6pqvrRnEz6gjJuZgLRXIJf2HkkDb5uzUrmdexdM1SR2Xop3
PGSGNwkpSS+/+K0F0SdVFmkRF4ZkHIgCBspHF1dOPTufO3exgi/22Cg0HkY9FDsgfy2UT5XsnYg3
HQnCGam4OQ1FuuUG93Ymi1w06qyDn+ZZHbT+DXplzonTmC0/uKWKNqRq1Znfkzkua9mES53944zx
Xz/YgXX//m98/QUKX22eZv3my3+/ayr897/Xn/nP9/z4E/8+PDfXj9Vzt/2mH34G1/3nc+PH/vGH
L3Z1n/fmdnhuzd1zN5T9t+unz836nf+vf/mv529XeWfU819/fGmGul+vhohY//HPXx2//vXHihX+
r+8v/8/frff/1x+H7LEGguXvK/3vtz8/dv1ff9A/aRB4NiGMQdwq+MaxmJ7Xv7HsPxk0B2ngU6TY
HifraKxu2j7DT+HHODC4BP/xKLHXEXrXIAT+9YfzJ3eAFyWUclzNsQGa/9/7Sv4eKv39JLAM/3z9
r3qokiav+w4/zX5EQ7rcQ3sK/6OcuLhTvsV2uFKNZRY8AuXiF2GmiGPgmumxqKBoH79vNbMumwBl
XTR60KKManTZl9AEGoewMY06VuhzTTH0PkYSjXnHHnvaV+xQW05dnpdA+rZHrds827l2lUNyv9Lu
eN5ZsPtCnx5qDyTM0LKYLsHQ9K1zex5tnIsaddOFwDGQx8ob+jjPYF0SDYGqm7UJWBDomwfdeD65
Yoxct3H7d2Bh97eNMB5SWjI/F6ud3kXuw+cqDtAZKTD4yatPLoCIJASoHckGyxolz5ZCde5jaRZD
rhe9MGwN8IS6EJGiUjGYhgMa5sgiX/yWcL0LoMREjk0B5tPZsOabMW9sHoTFMPrWmYec7NDAYHKM
edA6B8XHcdj5C0fho9GT6s4wqK/TnVsCtBgqDJB1iMGEdznnQNWF7ijc55rW1oXr1jCntErbeJEd
FHoKOcao732ImLNwQUg/bzxdBGiYj0GDqa2eyW4cMv158fLqkWA8Bh8gTBkOKeTlh9BNTXUH8u7S
YgAB+VzUSo58b4Oh8OykFdqCVqPyK0Wg0cC5whkOEqCDaSqQcu0lRoqW3qc1qDaDxnwGZEbPem+J
PktxNZ906LdCOQ+rVHL3kDU6dyMSiPZgeVTCv1gEQu+83umfnGKt71RTcPQ/CvQ8SM6EFYt0Rqoe
gENV7TAu5wLpXICOug1ATew6HRJVuPK2T31lM0gZ4rn0EQss+cksTfUZqvTZGGq7Ry9C58aORpTN
U1iTLOvRowaBOazrAGUBSqYjLNomE8MMxxniXNbWDUMtioQ6zyGkR/FmXUxQu2NlSLIcMrrKweTV
G1GPhWD9YvVoZlnAa4NaXIZAREkLON+6yqMUfdhkWYLiyR5zdK5Th/LnET6RS2Rc1j95wtQPLeZR
sAwKrKxCKy4TEtmEni5UtzRP1aoHtevRGbtFc7rgq2V6/jx4yru2/TYtd5JWGCmyypmX2IxorsVO
m1ZfrZ5nJhoNkjs8jGqWEfqr/D0KcDmHZTl2WSQkqKgXbtPTj3CrL68bx16asKfOXEdtCuESTM0G
ea/azh3DHD5d6mAP4sJDk+LJnhq5+gk64oEUaJXGPkrYJZwLlafR1Lf2CyEdXNh8nJxDKBcH5dAc
uAxFi1egNY32bvsVaBqJuwvaEU0AU4o2GmXf82jEZESFFBDeFzCILTCpRwbS6bBUeKA56fSlEO5C
DkgMluw45VLItRkh8EjSYDRxIFmA7YY+4/3SIHqGPjSy/b0YHZKHuvd6uXMkyp0QumNfy6L2qhBc
oKnZtxhHlZFsHVS1upm7cBqFdU6dqX4RaY6QYsmafRUcnYH7PEOLD3nT9JLBt4aHmbQaxLvAwWBw
qH364EuHP7jDBCn3VlL/QwsjLnc3EV5+dtwCGKKmxcR1gVndS54VLN+LhQWPiFN1FnKIqg9hwJ3g
yktF+mx3jprvhGJYFw+vZBlZmGifVyDlLrshna1QWHgsRyYHOHXgHDeY3LqB9XmBldyt8tHA+5BW
jv/QmhKGL8vYelFVO4je3SIwok45Kv8IvipZfgDOCYrfdaXgfQnVYc98Kkegts59m/AjogY829yG
j17kNtBqDgFx5R8hVOKv9qED4XurFP4LCup1nDz0rglVv9hXVObWePBlHjxRNvk1mk+ZQVbXTu0N
VUGKRmlQ1HtM62UV4v7sEK8jCpClxoeF+dI4GOoYq0/8RaAxxt0F073U7U0fyWE2dUxc6c9nXTuq
Ke7AHnvnNjPQa2Ov05t8FJMfwaa1vaut0vBwaTU6z4W2MNpbytK5VWjQBZgCuYxFWY8jBzVyV3MQ
Kwl6kPBGZdgvE6uqqKjb/l3ho/YBHKCTKL07ml6Xrpi+PffmcvDAC8GrVOmvOAx4jcTcTSusViEN
Am4ru4gh0Cx78LfNsFMeglrYK56iP2zaDCxAqxHY0XZOO7BiuoI/MN/SiJLcsforU8kpO6Z4P6dj
B/QEtltTFRhCau6VMTyGnQ9wU2AonMCSkheTY8aPnM2Y1GawMvf3klIYrZSYEH7xpjxtIJLDsN0u
RzF39MMMIixDEtvkLrziMnu5Va0oSNzggNHw/x37jwvaZdOhCpoFPCYvcK05RH4vVGiDZn0Ji1GE
ZdtOs88gJg0NfgPFbtN+Mi+zD8n9yMkq7WG8Aen9z2lRsjNK23y4rqlF5QOQTIX9rqTWIvFWENeO
gVcbDEAOvv2s1eyGfHK9Qw6JzFtv4ZgCwHEENRr22mX1se5tR2F6Qod3HTcIKjZeifyyRczFYV9q
jPRED7GnsKHL/CJKG7fuFCjesdhiLsMBCVZw9LtCYFKCichHEGbKJ4gghgQDnM/cN3XSQjNGnemi
bO9FppV1aSm6hjzh1w86halSg3Ig5YEdrx6400vBFvMpsLX7tUqrpj5M2vEuU6iHE1QnAWbQA+T2
6d84xf9Tnn2Vf2mbrnnpt1n0D4n3jXqu7/v2+bm/elTb7/z/MN+mq9jN6wn39Zom/+uiaZ9/SLu/
/dQ/ebdN/vSQVQcMnnmuHRCwZv7OuylzkFyjhxtwEjgcXrn/Sbsd+09CAm77AWOUBnTNyP9Ju23+
p8c9ihOb4Yoc//w/pd3A020RXz6y+g0NeEJuoMCzS+8COKGd6TSlh8xfyAluS+vVNzRguDvjMEaC
dgto76eq7xBJy2X/3Tr/qmB45c43JKQOvV8Mfar0TmA+E1TKBxIMhnmnXXxDQ7J71cPTcxS3dVl8
VjB6OtZpc4o24LoqG54DAOCgTwnceTf5LOQ+u7AoRlK/v/P1Dn/1QDeQzMBdHNVbZXrnWFTshslq
HsuaBHEK0NsJigjr/W+wmRM+wVoWfAQ1w3yBhuQe3HpxAix5vThe+O8JYL4K5AxrHnG7lF4aC8f5
MPcEe+4/W/MXr8xra7NBU3cCUzcg1YJbPjYklK2E5gfNM8BWyRvvzbptfrH6W0mbvoH+Se05/m3K
1XIFBJ86a92Ogmid9zezBH4FZ8QTRmPyBAohlmsrdFPCzHeGB4t/WwzD9ZJCEa4UKJh/v14/VuQW
ozjg14tvti/OCoCCXI/for/12SpRwTWt+/H31/62JL9aqs3+lX6rBo6W9i16izum892EGsAXR9Z/
8Jf3DYD6WkWFvIGN7s6qPUCpzsrhixBH3u/xzyb4Ioh44xf9Jnr1q5vZ7HfdUHTkvW68HQSMMdW0
X9ILq7qbCmTB6AfbT0ghwtlawpEdR/+BTzKssWVLDdNnclkFMv7nX5iMrd+DGRG6CHxfWWZnNS82
jv43lm1dnl/d6SZ4gOoOVE82jre2lR1t+8n4OvKwIvZ80dZ7Ohk0JmVotX686L01IJ2D2RqH9gKp
g3OMMd8gJnzb7L+6j02cKYOqQJ/SVLekAhRwCsIJK+dXPdDUWKEFcy5oTz4IdSvSPW1m4OgvGxNx
DL/QII2EAzBH35/hmyW6u2ztS7+xQt805391Z+zHCFIZwH2gCpjf6mosQtbCpGMmD5hfR9IuFJJL
gsFJg9m6UvfUAqqi7Mb6VrjFBxSxlx3RL7kKLnNVPQR2fseMdTUE+cPcpe+tDp2/oYoNsClQwova
zFz41IL5fJuGc9Yde2G/96b2SVYknoSXgbU6f9ZoImTQ7Qiy7GKwAGkT4gwq1OfZslx7/XyPvOCc
EHEYBn5hZWmUYRa7rlhORWwyc92Nw2Fx6C3q/c95ra9qBXiXzfQZYE4HTFgAW0RDRVv+3kV3ypTl
h8ma9gAIYkBaAP006T0r53M3V+cQwjp0o76Aydq1Tes7NH326SjrCEDLxOi3lO9fi4KbGE4n0ILg
TagTNuKAy+YZDXWD2nsoWXVF0D25yRY0lwQmib/fFa8Fqm1gnxcc/abA79CqPcvbfaGr3UmX3soh
oZRB771iKnEmvBBL7wGEoz6ddu1N8uU0QNBBUUgnWgNolHni2vfzu99f+5WzbquIhIZhVSju6gTw
/64Lzexmt6gdiptCe8EpEso4INaU9vvD2q5tw50VLWGm4HZwyvOCyOT39//KI91qI/G2Qz9Vc51Y
K89hgWv7AEp4/PuLv7Y4myBqubNvFXbaJWPgT5HlSiuknQRYtSen6J6uS7OJj7PrB0p7tE2AbEkA
ZplD5gEQ8Pv7f21xNiFuCDwXWOQFkBOO8yZAbX82tRgnnnb1zfad/bnofKfsknIuP3G46Hpe+nza
pTcbtQoyA+fIoU0gfbVEwiyJQ+xTOOy+/ZNaEvetsh8nhB3IyTsRAK15VFf8pL36k14S4IZ14wS9
TuQcfFnKHLV8Tt7IhX79ODGK/3EbAcVlCsxg+6Tq/EPdTiruqK7eSElfu/hPe9R0UPbAxVkg9qpj
C1oGnYlPeZ4/6SUJMFcGafuIMrrNwIG23bgQIHX8/uoYbf0i1/lJMKmCtKU75V2fBPBOC92l2Y8l
oISyuKDl8jI5+Tk8hcYE+LH0hGHn+gptdm0HpO5C5LpYSr7gfYrsWpxCyl+vvdm0QcNTCaeZNmGt
QrQPAFhvHOfs90v1Sj72kwhSz3IoCShLJWPP68e6cq1PaFOhjzcKf7dgGrOXeM3QUNTs2scoSITa
oEspXXqHlEHf1OPKFeJmeD8vnn1dEp9CNE7yGDMTFygVM122Zvgqvc7B/IGeImmzLsomIPQSHkQz
fJIT5fvP6UwAiBn7N17OX6chP6kriQGyJAGUUBLGpXUGhDncGW3+AUyNnTeV7eWANuGuVOQUpxj8
Llu9paWfqqBGvzSZS4xuMEBY3WtPUXRfL76JEZw5om4HC0et8URktRzgB/9Nh/NfH4g/aS1R29JL
OZg+cf0sj9PFrS4cwD/ibqD0pAP9J9ElGDh1+FzZAtLWoGKYPWfHvfoUCb51edbo951ujNC26vPZ
7xLeG4b2fPfVAx7jjTj0TbPz55LiJ+ElzGxNleetTgIaOEfSN/Sin/IvnAXIxLVCQ38eraMPVtaV
6aCk1xU2AG0ZP0WFd/3tNqGj4SWirNe2yVJ1d41qL4Y6ePl94HjlePA3hz3kPBwAoHqQfLjzBcP2
r6Qbv/7+0t9EMH61bJvNPQk0/4HcaZMCkPEj1cYDQa8OUK9aLA/TNh2B45+dWBb8o5dlTgworw7X
0fG51cMTwcvK+hAsGEvyKRjuMZuyrqocxpxTUDWobowVWUJUkaqgAAHgVntYmAf7VUWCQ5m57/Qo
KnCUJh1blc92o7XoEGgpFxN7kUYjYAFnPZQe4mCe7D2A9EvkEK1vfeOqI5DXIB17Q35tQYkotD0B
AA5b/AeJKQkqP5GB+SnZfWPm/kHIyZxT7aoYmB4DZwHyZQAgD4xFXsRGdmqdtlVAKHnkMHnBAx+r
eTcxH7NjjI1CkLaf5tzS4ELmJ542W8+0bsK4yUA/Kekxgo0NVIpDq6/e6AC+cjBvRY6Ar/UdQL1V
Mqd5FZk8wKCM1M/c4+g5+HWJ4bQCxRGS1124NNlbXqSvRKmtFNcIEhyMpD2VIJQDwQw9jRC6BfoI
6OJJqa+zVeQCKaKUnk9UIlpxaVUUU0bW0jey9jXj+sV22GpySTY1YiSOStBtw1AME8hoDLiFzoFl
jtTA2/L3++6VLc03Gd+8yEoRTrukU/pmaMVnUjfvfn/p157A+uffhVnAuivf6EknU1bZn/zWru5q
sjS7zpMk/v1HvHb3m1hnFi1rnhuVEFgsgQL9tZBvyam+dvebWNfCARHoV+RIbZmzC6ARWQgjV3Ll
ojh+4xm/9hGbkDfYTHICCnvCcihgq84C/4e30Hkx/nxSh/wnyavBGrhpDfMST1EPzGLzvghO8RvA
QbNVvFq4BxlbhWtbJbCXQ9Feqe60zr6zlbySZhpSD9OvpCijFrCc04rhn8SuOFiIBmw1LwFV9VgF
0wrbPC1n2YpdsXn2NDhLoI+AXBtBvlWGxYTx/0lv+lbvqg0sQEGA0Et0RgkwYbMTGZqdoNezPslN
JWNP86jBZwVs24J3Vlv21wIY+jfufE06fxHJtqpXLQRmoUqlvETDMOp6EhikpEGbnw0BbYEOc6ZQ
8+ktFbZXttRWBIsAbcQ7AOITf9ZzBNx2HvoAyV5741zvT3sSm10Lbppk8CJyk0nl0eTpDxYLnk+6
9FYGK82n1b3P4CGDkxWmpKP72aWnqDjjKW+xkpCFADp3HHDjRoxgONb3Y0ZPO0a2QlgSklrazr02
qYsmBFwzQ8f8Lev5b/4Rv3iDtlJYsED3swJuwMlcXNY9PxAflgTzntXvRCbiTl3NuRsTepirZ2Y/
lfZH4iwXtnfkIOesX+nzfAEL9y0p22/zsl/dz/ryfXewgYXQGFlUPPGhCOuB5ebPZUy1BLCUHYm4
xKDCGW64Lo5yvK7rNgJCLRzAiVtpGnodYmjvFCWs9aGuJ+N39zJBRWPxQIJKkBzsm9KF1EpbnOI4
ul58Exdqp4eiITKnRPjuFW/0+cSstyLxK2M0Z6uzBQChB3ydXyX+0E9f3AyW3ZVKH9Gcz/dqgegr
0645zrl6AhfjnUPVB1UT/242i72qz2VAR0J5QgLwuBs9zK2akeaxrdh0M4Kdett0+L6u92Em1ahP
OYC/sExjnzFsuLK1PkXBc12hTZYwY/jvDqKtE4tkL+Cl6jDwgTD+fTh4JQfc+gIuFVCyQFJXCehW
V40BNc6gsAsDUz2ydDpt5zpr2v79C4QJUj5OU5nwdH4chvTJmz78/vZfSc62sl4L7xpbW2OViBmi
KkGRwArlrXVnrwT6ra5X3meLhvJ4mQyYWR7BYKP3ym6KK2YtPQgReXoMqk6pCCymNu5Ta76u7b68
Wwa7jTpo0sJTApozPvi9T1nejJe+XZN9mqN12KMSBBaCvnPZzPain57n1u51PDUAkFYuqhaohp5W
Qmz1w9JyEf1Qj1h8iMe3LDugojgtNd5Kh+ULtHzKNpUJdtHB4/UH+IM+nPZgNzEHGkSoXKGLnUi/
fg5U8EBPET3EdtpaEZJpBtJ/aIokbd1053Reu8ust8xrX3sf2Y9vOuQpfIcvU55Uw1TtaAoqsBn0
W5t1RVn9Ks/59uffbSS7tkDbpXB9rPh+BCUOWQ2aY7f1cMTIvXKBISnGHWke7fVoz58DiIlBJxGV
/XEdm0i6gH/uxn02oX/wAerae7eawxScIjFlUUPvsU+jJXsHJUjg5j8C2IAcOZQ2uxcjZD7QncQn
9f7DhD91+/3fH0vTU1zE1yezyXom+GEU1CnLZF7Ik2wQWon11mZ+5cFsxcowjaaFLRuZtGODWfm8
b3J22gbbipTlgUw9wKFlInR62bDuRg2nxc0t1clOpyKTS7XGTbR8fMvbpXP5/qQNtuU5lQgwmXG9
KnG9o3ASfeJ5bm8SlwYySXTyZggQjCWLA8DKQJxt+WmJ8dYGEfj2Gg6LA67e6KtUDA/oy308bUG2
iUijK6BynSohi3SjFG6lB6uU9WmhcmuDmLmN780jk8kStE3cNfLaESw48eKbDEE1zIMs1lAkpkw/
gm3eRd0M0sJp67LZlWKZfOhOz3ViFJTS0hbeTrw57XFuXRAllA9Njqw2ofDL2I0TlFvAmWVvzKBe
2fNbLOmCrlPq0bxKHO18rIr6qVYo9X+/KvRbC+IXGfoWSypSkIgHqHAkhFkHBOJLbHvX+4BY62r/
SEoQiapjNx/XGD0v/S7rP3roxTIDmmQKhoqDEruybiG6tgNL99BWVTh1X235DleAxW9ol+4lw1U8
CE/bcIBB7zd0KlB66WUOEUJp4yVtPjaoPuE4DIA3CfsemjFLggCuavesGY4j2a+huoNUnCLFAX8C
VYzQmsgR54e2Mwh4fZ6bhkNH/Ap/yYDhh35j2PvmyRdfif+eCggZQaDPdi9xGNiL/7Wdj9zLYkR/
6IGEfuNFusjWY6EZNLg/zgGfrnl/76Y6nPGL5OquqI4Sv4+VPQuj8Hy/dIP77XNwSYpesCUAUSuu
8G0+gYofVpHCM7lCC7f6exk7kI1a+9CDM4uPVx3Y4uM1frcCdKtR7bEgOM1Gos5FCYWMnMQgSIV1
q897aO+IFF/u1zPOcEhtj+VNQ4cLdAw+Cqg/45RjUJ2Z0ssBZQ2t8l3KvI+4hxT9Fdj+wq7goe1Y
6NXup9ypLkTd7ypdRx7JdnCZgvfKFfMuOQZI8AkOPXRQhw4sHUJ3EKoA6m04W5eQziRCUTZARq71
Ytx5338qajckk7moSReXGeCDKpbquP6ObABjxrtCE2AlmcX6xKbC1mAzmzDuBb2xSDrQ3UMq3M9p
95ZxzCsNmG8p9HeJSZp1Y0UUygjeQ0arZxMmUEO/sxs8SmjFQS3KjO4bW++1bb3++Xef5UP2oR2B
CUlkll5CUeW9A3WK3+/q1y69OQO01ErWQycTb8ico99AZc6Z+XTijW+SQ+hHBOAwodTFxOahmuYr
2Vdv9GDpeoe/ikabI0BjaO26k50nNd596INFtIVKZL/PBnf3P5ydx27kSNpon4gAGfRbmvRKealU
G0JVJdEHyaDn09+Ts7ooTP8NzKoHDY1aSpERnz2H5/8W8fTl48yjN4FS2YyrMfxLCvZPf/q/7odq
GeBzFEnx4JnVNz0v7SHx+/aldrzymx18/+rBBfiXu+iffs2/55nVmlhOywbnAwvD3Xn2bftR9qy7
ySSn/DFqy530wJOmBSwqKxn9jXfS8I+t2Xuh5MU/Qkg1/uV6+Ydf/O9RZ/aGq0pVtXwAdtfesQ9R
XQew/j9y3QIEZ60pi0fV/wLeJjb+e/TZKzXL2dZCPtjL/NlV3o96TT//74f+H8YS/jZ8VoO51VgD
igcjLW3OZzcN/BJ+XjGY+REyqn8AqbdGwhDN/yBquv0yf8WI7gIYz1vK6kHIYgoZcKHbWP2Pjca/
1Z+ea4vapln6wB7jBwzJz1oX/wO2/fZz/3U8mBjqNM8aq4euXN8MZ/pJvfNfHqZ/OHn+Fn8CsiyH
Ak7Sw+Dqb0lfvHfK/rcy2D9977/OhgbixaA3RvXgT/p7UvoQD4d/CeD+YyP+L+eO8dfbbyReA7jN
yh8UmJjTsupsRtu19dKvqxvfljlB20qP7nKjdSKu5vXRtVy/YEawBoY25sa+aVhurAqtjrS1m+J5
afI4T/0uoqhgHBTc7cCaUmdX8ktEszBkGcGo+1d75O1D+C+/wN/ztKpfp5m1y+xhXGRQ2uVOcpIU
9MplCR1YPhLPrAxU8A+9r4Nyop9AqDU777ZrxoX9cIuoNhaJuNX77UGUL219KlhDrYpyz78jqR6c
Oi7dOiZay5QV30KHyUvCW7SVmz/r8mnsp+i2r7f11mGY/ujjD0hE//e7/Q9/+r8Vp07t6q1d8NsR
+Obrnj3K//v7Cvc/gz7/7YO7HYv/3zWs/EbNVEeLB/Yas+c1b8cdxdPtFY6ud5igxMYe0szbVrYe
G3OVAjyAO0ub2TP3xg2twrh1QoSjZOjboHZDxizqt1Jk1Cu0HjCe7I06yvtZXcGMUfRuHCeABDOx
e51tnFPzdF0au7yYhmewm2FjlplEUwetMxi7oZ1Z+RxkzwJ3LU46PF9Wqws57TJmDvkLWdqr1/hP
ME4iezHus0ERRC+gFSq4pcGwrXCiQc8FbtZuRZiAfWZJfmojCWr8omW+SSS/Njt9rM1Xa7a23Spk
GZuVln9rUPQ/PQCtX1MztV9ZW/T3m9mUQV76ZeyDEdwxwm2zJG+M7wnskJg3xA26hRVZs/VECPJa
vyQM8e+cdqmOZqF5UWOaj55h/yoyc40TQ9NC26nUoYCsdWLOzu1CKYoLy0Tpvuy6TzyoU9DOk3Xn
WfWXZYr0LduyDx9K93tXW/bZEn2yny2r39l6W6NuKhj8kBDS7qVeDThMlvGwOqMTVQyowDDL3ZMF
OS5itoJIdQYJwGrsW5Wr9lpobRGx7Ny9kRO5kvJ064ARvPGXBvXIdR0OWmYd1s5KY763DAx9WHfl
Ohp8AV3puennsGjBHleum94n0Lzu83YyScIHxDt58XNe2jpeS46Rtfa3wwQWN1KaMQEc7vtnrXB5
T1vrm8Eha++JVN7zbZn0UNrrWDFQXaYLU4ITBtBTPuXrEUBaotNNdrRfxeALaAdjG6V9PhxMo9OC
dDPHHfhgEfUp3uG0lMax4EqWEbzPFCTSmh4xzrp7x6yXD31mOdeH+X1kc1rfDz4zWNVqAmVv4Mnr
yrEfNG+Uv6BamMD3GAjaNWNbnBKnSAPmu4nK3HV9YbN6ywLYotT3TX+FZ1OxPh0ozlbGx1oHWhF8
XKdnMz0cDXd0At/HhxnaVbFdfO7QRzVY6dfgJE08sdH76waEqMkLk+YXnOli52u2ig1wS3sQ4F60
+lp3XfKiYKN5Fa+gMk3YATArPovKdI9ybtMYFMEaFpkO/1uMU/8NWIwntNHLk8e+3WeuvCm0VrLL
cSpXesVauR87iMWAUIowN7UqpoLrBJ7d+lUwjctwQGTTHhXemc/EVvapBUoHAbNqF96IwTrNbnOc
1ETCO5JSmTe4pfhhd2boi+yo8IRGNXz/Q5e7G6syvv+4Vpk8SX8zP3o9Z7d+G706gAeen0ZeTELP
Kj2u2jo8Zn3rxym3yV6fvb4Df+TWb8YkzYutWWqPA8OiY3bbiMd5Z36xQl/f+OD6iLNm7c9qpFxD
4TQ3rlnml/A3DOmw0K8v5XkzISBRJS2MozcKCboc1HksfMHsqG3Xb7PEvFazUfM6QPXu2d7qGj/w
M2iUvlGXWQAPxNCZS2KBassEuVmn6u159Xlxlm7e/kBYYmPFq9rViQYbvvcO0DlLCJ5XgxN0gA8D
bLKa/tF02nRkDnwZfheaC56AIGJ8G/2SohaW1e9WaRwexWgsTJsJc3z0tt6JQUvVW1z5VR+NVjeD
he+kGSxJXYRztrE6mIzttQPEvd+GxoztdmS7ynL7OtpSIU9FLjZ6Fvw2MjMqCMcmxAooY7FaERvX
Wz+cu97Q4rpRFDGBPA7xZjVaBLk/jX05j48AjFW0FI4OSZqptnKa/TBHeUINWzGVUbrNVzEMUPKY
jYOUtiVBfUMMdF2YgPUHjADiXDRNMG8MlUkeeOippeZCkhlF5GrpHAHaasIkt2crSCZHyEjQS/vl
Qavag70XT3rmrGvAUQEImgU7Bo0HsTNtiPpA06t4EaaKR3u0Ys0RdnzzK4NgS4lf+1nAQYRH70F8
V5FV9INzNfoGbjD/8+cwD+P7PALvSRnFPXTuuLRg5b3yeer85DEb8omqidL1wG4rLxrFjTxTJ2xl
BZYECFrfhL+t1tnMlVVDYOSO8Wmu9vBrrV2KF9LoroPXJYTqaX2ylkUezWyhgmBIsKIN71Fvd23g
96Zz74BNW2CONIQ3K315mYj0lKlJ7ksxWbHu1/JV65Q8ZJadX9vVqL+LDBSuviz3Xp8Qt8BwgBnZ
m2FWL/NXApfwcWLIORxaf/pVF5a320D3vVuDoR1njAUfY21UPF1jGi1mztnmu06QFvpPIy9+gxW8
z4raCoveMB+rxtoC+AxdCEJz3uXIgWfBBVBbFS55CL7R5NtF5Hhey5O3gJob7c/NWiFL1vxAngCK
XUl6GF6mbRELnPUdY3LDfV/PPQgRA8UxO+0vlSk0TkT4FohA7FiZRHRdCa6mrhjMzIbEDkcXsAyx
arDW/PvU/GxlEcK8DA0W0sOZi+KRKOa3Lh0dMEbj8HW+dse+vDrWzMRGoNQgSyjUBJXY+V11xHqc
72t1+z0AUe9UZhh7L53aDx00796zBveqtGTa+WWrP81OZcS068CuWwlgBFMvzX0+j5L/voJZCG69
fYEmaJq7pjcqoivo/QfXdEUWdSPYpWQDApwvK4i70ZlDUfjObjW9DzWNkL20dL+uIokxDHB5EbHH
EKe0qDJB+MoWkCdUbYeU2V2SGPH0gPlizNiLa6whboTt7yaZfgGpXMPUzSt4vUpOeZjXiETYl8zV
i7N6LUcUqOnM8BPI5E657/1m3Qs+ToCSixEXt2VMSJjbyUSb7YXtzJooiF//OFWdeWFY7cmCmRRY
OYKdzdKSwGRjmdGG7usWyl7ZzB0DKCszWCx3QEHuWaQOjUiHqM9UAQm8BBtqt/ZeMxPr2MpsBkLH
SwwnFNo8V8epbiAxAgbUzlCOf2Rb4RxlbmmXup1fU30Soc547xF0q/nh+EUaFVb5rdbJPZRD8+a2
ZhpYRG7USksGQtRma6+WVmiflDz10IUHc1JAhB7qNS92Ni6KIlt3oPDHj54fMOwtQ15zzTYOXtMl
r844q8vGfRndFjp9uT5zesxQ7Jfptdv07LcH6/e4ot84ii7tdqbHMc0r2gQLOGPeht7P92bV+3uZ
9zV8oFrDkbGY4iLh7ew66abxYk6sBvtqgG5tPG8beprWZxm27V3n0tRuem7R3FNwlOapIBgBOK2k
FxAvLF9+XQk3nPsVSFQioQQEmrUkbKexOt5a1ewSwvgkTZq3huNsV9euF/3F6RbC3dSYxofNW7yX
BhfZGIA3N39nQjd2zqTS87S19wSJ4qWYprcJ1kg4M+cfrVuqR6sm6qeibAgtGBCJi9n071Wixi94
h/MJq+G347d6bLa5eN1wQMKRTqzmANTSOGTO1jLKX7h3VWMwwwwPFWzLmK0X/DyOA8E+626XdBc0
47QGHI4JH4wGOGfudC3m7JQfpRy2KXTKsox0Ky85/EoWqAvf2415f1271D1va5P/tBxM5Ww1O8FW
11Xk5tl6WLz6m6I9CQ1Y8XPJQXtGa6DvlsHRoySRXzCmhpC5iyXiA8uuqyl46Q1CvFZMijFTY92p
Am9b55g+Gw/AHi3DqQ6GaXIOWplFm3bGQDWO2+8s2SDFAqZbwlXLwVSX9sC5mflCgZ3XrSHE05Fv
dLghfWXtj1pPvEshDcJBohZ2cUtcXNO2a9emi0WZNjxR+sbo1mRtrJJLnXBC+eI8Z2kdFF7dYgNg
mbdx1yXW8vLL0mfnERjyGkNoL3aLvIm9x16rX/zWqtl5qCml83P/Gdt6OuYJSO5CFO5uUa2zBw1R
H7sKNlxqj3Ln66DOzWFuP9DGmz/bHH2E6aJm4b50ApXkGBvLro+0aUZo0Cb9Zc6N9FBMm7wbF6M5
qGEqQyNZ+2BiCD4snNG/jpNpvapmaC/2oKawp/cf+AOPFLw35vYyTjZ9uOlle3jQTcP9UmirCoup
Sa/laN4u9sQLaTO4R8eEau/N7Uag4OgXnR8hrvrcYd6cENiBWBQuslJXI0sHUlaaZZ3VD7G1NBlu
AqhNXP/lc7HyE1Aqd4/szEDtbjzNf+8H+EvBMsmPuh8sM/bA/Lx1gzsUwbIaLHXb+nCnknm7r4g2
wqp1re+NQgJ81kxJ8D5L0r9MQIJDT1+cP2lSGgejb2E3uYymeIubMYuQLbvcdn40IwSoCesCkD/t
2wLMuIMAY+7EgqXktgY2Rh1r0i9+yoWXVWl9Tq3ROa+NbkRt48N/q0x54NfbdnNa37pCg3PSpcEc
SyvFr2Yp3pVkx0uRIpDPFMb9vPW+FtiWHA523n8zU/Bpl/bUBOtcZXG3+X/mJANobGRtUAku676v
63hoWz6osdevpL4bc+/sUJbQqnZryQnljf16P42cbmu7NCG+ofWJ3Ml/WoWWh1mRLfGozXkkdf5A
rDk42LyQCymxIUZIXFYuLK+5k7ckxBajH6tFIpnSPSc2tVydGs/dbsoS+7nyyOE5hcjqVm1CL8vT
99T2DfRwNhoY8YGlquWO+SzNbtIDckw9NFXDipqoEdAxhbfDEmXtpoTHSsA/eiuWhUENDvIAavt3
mgLumoYWtvkMN521pGpn+ELuCzlO+2ZyjHguWAWW8M2DdFra6yRU3nMkt99Zk+Q/qjJPz1yU7mvT
DeURH9ktP+8sAM89ITtq49DSIGX729gcM+GtV2iVSWhWGwB9316vCd91DxN2OxAWdJHhMfeYbMD0
odxDwWuM+ZGmLB8+CPlDP4ntz9qZTqTp9NTq1t8ecmDQ8STr33WVa494j7W4VY3z6m11cmiJt88d
5V70MWQPSw1tzls2Ag7Ty3dWwVIU27H2S91W6d1WWcnjpKTCscbCQ01kQlhfZfndiD74yUAYgg5n
S45ptyn2/+zpdQVMuzeGhIEYa1LIC+cfs+WwR9dLqkvK9ehMuv0BsPoaaIAYzgk9hADZsXt1Zlqq
Yye9u14f5WVYoOgOjr/itajT6bAazBhIiMw8F1LuDUWNykmn/Ieo+Zika7sPlDssYAbjzyS3WOZr
nfqjdZBOSFU/qcm6FxDN9ssKdNeDj3/t2b8L3GYWD2gVHhqv1p0AapiFWCSD3dWl8DO517VsN3Te
m9O4wOPd/IcHYBPfzRDpw/ZFyvWjypKPsq/qb6/G5qRG6GzuokfjMgrYpF2D6s9ZfupJYx899r7j
EvNtaIraCwfuuRfaz7h7qdzs+rwt4yZbJraApvyy2hp7RxqvcuoMXczL/rmKG95eMBHB7feVuEAn
h62aY2MgcR3NPj9R2XoEHw8JVG0yzktX8a4ODmxFoqIYRY9/qcbKflFCiVMjOa0sOR8QDYxPwMe0
HTqhVicB9Zih3JfW+kA+5B7ItKfQvfGIxqp5L7L03rqZFizVz6RjzvI+9Lr7p+wpevHOtd4TWqL2
LApNPGVWzkKlOdZvSqXWQzIoPXDNbgmmVhVxlirG2kvDOVEpMa65TUbc6C4SB93/0Y/b1cysc2LR
uPeSqonKRaS7snHWM1KNPJrhsrziRcnvdELTP8VYUDjSIFVNw41dl/V3ZVO88pnlUWW1f6rB6Kgf
+WM81w4d6GZ4WwfvmYDsAXgAebIhPnO/egFsXRyZ3nXDWpvlhFrQI69NuGoQDkXDal5JU4aAl+Wu
5nxJ5kLGsEqro+p5PyGfusXdmGs9XhIFetGUywPalvWnu5i3IEMZ4VAg5kkWFXWNvct7/+KP6BLg
e7qnYkpG/j/wCbdxdXaETzrSvJzqtj9mb4afRXrhXXB7QN8cnB+Obb9alr28mTyuhxwK/8WpM+eF
2n6+02Q27J0hh5deJx5/TjtKxnHfoI74M6ZgxW/+l4bHUG9OmVM5u1kO+sFqTEQErtcF6epAEp0l
8yaBXTODPbfmo2ZqgS49LzZlDjMVIspJMxGIzyTwUVPnmOdMipJ65luHWrWASFRt7yxPtiGI8Syu
iIMiR9PcSA7WGkIOr9+7zHdOo6DBO2Z2RGG4uGK3grrtFiQNenrS2z5qVJ8duHjmnWT97jIWpfa4
ia6AC8unzl/aP3tCdvHoD0QBmrh3PYMk0bZ5vbwaAJgkeSQa+G0PDaXsxgIEK9d7zi0n6rg87/Bl
nMekubhGblzatGOaQk4qIPnW7hNz/ZxW2KJ1S5Biu/oUNktd7TWrnIgAtt/YZigWWP6zq0Y/bIfC
DVwPsweNpBy+hvptqO6Hlt3mEPX8Oi3M9tHf2CiLGo8Auc+g/gASpObbVrtwWlo/6IR76Wa2g0Q/
XpRSRah4TIK+F5e+sSCW+lMfl5Px2+Rq64Ctkuph/dBRCSZy/DlRPkERFBtL8mihbIvglK4IBFT+
7rgUrItOZvctCcVxXhtxhiJn48LynNDxfVbP2uzkohJxepq4wth3pr03KHO6RveadXiCPIlzC8GH
d+r8IQ01QZ63aGR8Qpu4lj09Kh1n3OmOf4SGvMRZhsPHxe0X69gJHpkoLX4bMFCtVn/lieAK1PB3
JfbgBobQD8gcwwVIDbHewZmqy6ann72ZnLqquXa1A81fW8759thvTuTqyx7tdEc/Yma8w9bSyLMd
tbMscejEVoeu5gdbJ29xHyYa89nMpR9NKyc9mOFpQ33naXiOMr+lADFSACnRY5j+eeCCGwZvtzIM
nOKgjDee+SCr1X3RmhelSXFy6/GVbukDMJ2zkSyPfc9fX1oJ6wGlbYU1qOjDNM0PKbNPARjmEc1S
Lh9KFDA7qIzTs5c6lMDz7UcqRbvLtU/VFp8o7NqrBd4gdGw6IV05syi6uvnOc5Xzy663U7NO0yHD
0xPkYJU7/IaQZgO/at/GsXipaHKpwX2tkEh1aDqAU8kPt+y+sGwyOs1lkcjKuK1hXnIues3NjTuM
AE/0VMKt3h6F0uujEKqOBkH3bOvWlBmg7G3Rxu9iMg/mzQDR+gsJkHqiXFDusdp7kQebPUA1eSGn
u1SzjiQDk9rC4GtYlihvXUTMd9mia1c348c35i22Cv3cMbrM0YO9AwOO/7wNesbgEJ+ZQcNhSQB1
bIOFCrSzY1hGz/a4ynDMwfImfh35iiLSnLWHvEwZhxU1hptSVsgqx+G98/o1trIEnEGfXcpOP4Cl
/sEalR7P4F5jYrwRY0fvh1OVUHhal7u2ZVrXWH4pazgQSGqBIJHfKqikyp9OuHFGCl/q4C1yL9v8
o+jyC/n5GbcUT++QtS+JYZ47949ti3eE2Sfoo5Fa7gkNojKnGOL4ZX4uioExYGrx5DWzPm+hg17i
HTnC737muPCNcqfM/AfKSvdsLd508gaKfIgjzLtaNE8Ub+2AGfWXkpJ6gObj1A9ovDw8LzHUaC0U
7vyRC06Xzhzuypb+pz08WGtz6pv0g2JnA93405coUtM2zJiT7wJl1BcdVdNO5YZxzJQYwtnEQq/S
aMrZZplGcS805utTZajb2VQc8YA9Lf72Xvt6H1hzu1+ZZJGArBAHujJ0rbbjORPWadvSXZo+QzE5
G9qDMZPXLt5Pjvu7xPya+6rFvmAQ7Y3bcLe4FeXWavlKLX+Ezs0RsVrad2lqB0M43ZGllCMpjzwy
2lXQWxmrX3PSVNppMlbP3rMPU1C53lJXQTpfK1rYlV0SyJtISMbqtcXDwb3imSlHprv4DK+56mcv
5j+9Ri+Ktqb5mInpNbm9qo5fNXQNXOPQYMglWNEmRnlan4rslORfJRvrWjdeV0WKXndEEKT75QsF
/S+t0tqDxhpp52Qiqsr2UV9IfwWqjjJnLzPTdTs2J+eDWrgTidb47iv/yWFeEMArGXhWDZB5nS42
sXzuu+RXDjZ2RTwYaYvCxCrL99XI8etW9Z30LwyM66E+TXHZ885qU58G7mo/afS0pqr9Gon/dAHU
zEUrSiSLWS1ddVo9yLY0ZtSBcuPptJ1zNephg8aQhfQM8dNWnyc+omkdQ1fPz+Won92ZL2WdF998
pT/frjPRLedRV/J+cZYndmPizBz2rjW+u37uBlhy/D+gPfe6w4WXkAjRBP+d1gZ2v3n9KgBt6yi+
futeU4YIY56nFfaZVj0AEX/SO1Lu1pQuXcjlXDjJbvKaIl6T4lC3WgK/R2Z3di6KvS+Gt7lXbrg6
8o6mZsUxRF/EnCCZJATUVGd+NRXTbyN360abYkwR+eZG8UGpi9qYg2FQUGqnjNNFvQaxu5lk7MCC
5uypn7WlfIH6y+fTX02biYik/TnwfIL3Hl4A89oxxhWMIf72szP8X1Ve/hR+/4um4hZrnkAriicu
4oJxQnyiz+MmLoX+x7CUS5nULg4WY9SXcS6rYEsHPEHSt14XgvXY7LOTAQ4vkh5djEIzu6e1s+2o
HRq8UAOpU5ZP9JopiScFfSLN6Ko/+aLssK309xZ3T6QVuhV2K4hoe2MarTO5oFwh26cxI3FKydXI
JVf1Thb4lICN2petyUynC5rdkat18BJNhbmLGxUjRHlwxunNbrT+imk4iTfPYPbURsyXL+XyjPij
fMumgsKwlfXPnkspLsvS+Y5WnxNri+c8u+PkPrbN+NFl1kr84RkQDrJme1jQld6R2ljPtZbrL9wE
5pObIiPy3eUxoU8A4kd5OyFGQhQnc3/o29Tt3bqXfNac5egVzaeulXP8n1AVd01qRqz2jJeWK/Bi
5JLxwX5tXm5K7ti2i6fGG2GlQKAFv6xwVRqj/zg7m3cWneQkAT0V5Fb+ye6q3NcEyaFzQ0sXBn0r
Rg7EnqYCUPfOTg9Ao1/WLh84uc3psVJ2R3Qoy8AfAfRlDcXvtAKwoPV3E6HB2UHuCrM9dQ6NhlCo
NMaEtaN2OWzA3jeDp3fNCi12lJn+4MROacD2P2eQ407QDPRQfHZ1IzQSItadFG962VpHDUlinI/1
GkJeOFe16ENZCP9apb6gEpiMbJmwK/eSGZa8CDTMAEnAULrl+ihGl7Z/qbNhZxoFWEa74KLElRtX
hXnPJMLyiNzsNm6jf5sDf69S2uaLZcoqsrWBTqMatwjhznu30BuYh0qRTdCVn29aY8eibDdxcLYh
r4fZ8QoWa0R9AVlHllBYWlhq5gEqiA57G+20GLuDMVEzoLro2JDOve28ZHyI02qrY5rMPMmud/MD
WVzxUd9b+Yss+/XU2LgzUC/ND7N7KzlYsxv2KJsJpDQMRiMozG3t/Ucxzy9UF/RA0Te3OM+T8bBN
uX9dNi+9iAGnOdRtBgjmWe2nvNsePTGLjsANMFZr5sndMizFEXe8+dnl1hZtiS8ueSGYxh8smlit
dbsUMFrt8cE4CKF7Y0+b1+Rv1tbWOQfFTxk28YJuduo/aLphAU21QYDI4Ah2Im3Tk19zl5RHMObi
OHT9dpzFaF3gR282JMCi/j3zWt3zxa0Vwvnf3pxpANdUDc3d6vT6k9sM4PxLYZ6WWZKdZkn7bnmz
+Yv+mMPQS1LvClp3IfNc3BVUTK0o39bsjspnGi5pKq7SQ2ltm3pNBdmhmIqapLoIuSx7GmBZ3OYu
+3Jl3x/VWFHOWydvT9vZfFe1bjxM/FGOYpDDWRHdvJRE8k9+V6g/GBNWl1X53Iz0Wh9ufTYG8A1m
WvKBWRlj7rRo03BTLBTNvi3ME3tjo9wawsyfJwwMUPiLKvFlBLa+gg/TaVTyB4zmecMxwzx1sStG
5hACY2zc0zaVxXVBP/vH3OTAO6LAd07t+Kl09GFLI/1DueqcjGXe7NM0sb546sfLlFr1joFF72mb
hj70EMnZdJnqbKUebdsfqciyO6WwBZTTRopvNPB1ESD0FntZDYaB/eqiFg3mzOmjtc/VZTaX7GHA
uXVx+xQ3cu42cWENu0Iv6NZRDPX2mNPoFmKeZuCtW7zP0XJqysYUrvNxvPEFMEppFKiF+Ok4S0u4
J5v1K6kYBqVRSJ80lennpLnzUddN98XtqqKHKWNhLxb9Qr+Gg5cONDU+qgGOPvEA+JQBG6/7Lnhy
jUL218Llj8kcnOV92rRZH+mHyk+suQhH/Yn6dZFQYBOe/TAol4O+W9LvxbHKp3yo3cgdTdp+STKf
fJzsYaUaOjmGWewwiKXXlOv+Ulk9KzfrfK4cExmXYzErsZRO9741XD5+9SvD+NDfKjfVQRPdHM6d
gseKvOJQunjYGWuPk2VtqCppLAo0s8dqu5dd6Yu9lS03p19aPCV68lz5Rfu6qTVlL4OqRhPXfe38
ttKZ0pLGdweJX2H+5RwuykHtBOaXi7QHPRQz7SC3Ym4nodr9qWNeRcxJ8TvtFoNqd65C2r7uPTY+
wCad+tAG1WFIJk3hYMw2+8uqK0w/PcWWokA453u5+zgbBGrpnCLIbWmdPDQM4+1GlJXPfd8yGJBr
jAj4fDUZG+f9bVx71y/1tjMnfiZtTJtjy5ZqlHm2QLraka/j8TnjMs8+i5JOpJ5V72kjtUByHCBT
03o7jzpDdj/d1GneZz6Y2LUXrgi2isGpMfizTgzTBLkmy32X9Z9zqVL6oeonmtdlz8Z0/1B2SJKJ
w8VBwKu8VnAk3txy6A9Wvta04kzqU0tLuN/bK0mOMnZ4/YbYnSrmO+xqDuutZUYtzeiHG0S0XbP+
FPbq7Fd9Tna0cjzyZ8+N3WLFqFAYJTP4NI03f152uE5pGs/+cNdvpcPCPQ2iNAG8jEh0QNPpjn/a
hKm6uer8cGTcB50Mmyyb72V7rAlUu/S0vEtde6qDAe/DXpgWT2Yu7cjp/Tc793gduKSrj8xU6r5Z
vN/OoKuLmFNOhl7qXC+ieuXgn+IMt9E4vOign56ttaVeoBrziHqyCqzMLc8rhbKLFLTO8XxqIdWe
77q+qTGTob7Mc9ER4xaQOOd5eJ6ZyqS5bs9v/4+7M9mNG9nW9ascnDkLZHQkL3Am2Sgz1Vpt2ZoQ
kmWz73s+/f1oeW+Ute8to6ZnYAiWUspkMBix4l9/o6cgoctp0+TAGBwZMrEvgGple7WIdCanQXAc
DHj+DSkezNAuv9Gq+cIz4J6WijBLjm35ccpb+0vqBcP5HI30lF0YS20X2o9JY8HfTKs7arJqO4+E
/pHYa92Mup12AmbpDl6aw+kvS+k1QoGNgy4m4lFxuA5bLj+ByNmo5bkPxwUakJE8G02xd8m22nde
w6GtqvxrqP7JWedSUltrpExgsrfIq7zD4INcRZGdH6U9wIogSujCsBeVtNtGcTEQtHxZTUrcxWJW
p4lQlIO0gs9EwIvDRGjN5RT14iWoG/5bd/Nl6g76FCHOPpCWQ9RRUzaHqhzCu3QCHNgMo7au43oY
t2qQw9cuT+aSa1P3/iRqXIaHBVZNFFcHN1jo5TfDV0/2UIc58n8Ks2SuaC97zqUO3YQEJNpStXTU
uYLiU+3ytm9e0jKYuIU9h4nM97+mvVNcZC3ZwbhzQsdPrc99OGeXXU1vUpCwuCftxGdDH7pzG8ne
AeiPVPPE6ndhXhTbbumWz6SRuLsod+VWqrm9zxu/eajHvDkbG6lOGHEKcpeS7AthvWfw3DZDUw7g
J9FWxVAtLLu/A00HC2+l2vRWU98Ek5PuY2EEGZZux98uy2bbEU+0HRxxQxfoLaRpt1dDPJxVUQ3/
Nz/RDd+N3kwK79IW59WC7VE02sPDkM313hrm+CFeoIq5oei/egBVIG9Lc17Pld67c8B/w5g2BIVE
udGTeuJX23PNxnvEz/lrBHeS8eyGgwni7GXBDe9xVGl3xsIQXDb9EF0UkD6xmZD+3iyIHWYn7V4c
yBXPlmo9w5PTBrt8sJ96rurA6Kq7ICybe994NcnyTR/v63Kpd8TE7AgcqvdzkQcXzoDBmOjEfI88
csY5jphZd86KWxIFIUClxEHhNuElN6Hv6SMmaBTgjdOfw16Y7ogwLYk6Jk93ELV/1dKZ+pPzMsfM
SMn8qzVFCO2CisNQRUf3SNh4d5k4w3zDMfrRlfl8wEJVYxoc9vVl6IyP1cLhVtRLvR2k97Km+Vw0
uGBDhQFdpvuY0o+EC4nG8A7nnGdSmL56QZiAB8SArFg0gF2Yavxui4X+T5r3M4tq0e04sBYs+Bw0
8OizX4UbyENe6uSkKr9C0EbfMCCvLZSk3bZiajB/59tZVlrHWYfp0ZPGvbai4tkaZ5ifC850R+PH
5WUez/CiPPSNbtUmtJergiasvpWpiT85QUmby42b27ldpofYxZqO0PYCoR1tc0J4x0OaWM/Z5CVb
mFgEwVb0T9LVMfKAV2J4kXk62tEZlTsZsjhgNTrU17CWH2dLl4dGVdmpwC1zOxQL8u1Ff9HwVy7i
fJCftQcnJYmG6MyfgieTTa8xln27NM/VHlYEEsCSKdUEMrgrU+9o6+txgXVh4urZMnl8XXtNcacb
w0bpNTsYLM4SW6gFowVnerjuIQ2MjcmsmyUj7y9X8pUIv3bL7v498cxZpw9hfWvLtrsWXdleGzSJ
S2/CPdlbzd4LI//KzubX1nGKnVMNIL5t4rF39QW7LeAdebecc4pcel/9Gv+1TedCqYoWZfaztNuz
Ka5x4wOs2Hca6mfrw8FDX/V5aMtsyxEAqx2b1NIdVF9zb1gCb0SbRp9qaBBfkrhcvou5LB6EDRvD
7XrnDnZHykLUF4DulruxwiH5U1uthEef5As1sjXvoNrDzbTEMeit6tzyOQbuCy2y2y6bIBQB3Nb0
/gK3fvUFqlg4O8Rnw8QiCb0oYGfHWGSXKoQUnDlb2K9sH2OpDjOKVPpcVvUpAp87Tb6Ij3MZMJ0j
p73EDfzFg5i77fNwOmXZKCb6XQG99zAc73uIdwcYX+xYYxbsfbiID7VdZjtK+/lYBUm4dQDcL6OY
lFm4E8A+A6ccQ1Nl88OaNrDAJpymy06O7VApdwFwm+tYgIkp+ag340Q5PoaJf/Bh273VdFo5lC/Q
ncSQ7tshLp5qowgr7hsQkW1v+8lOm1ocEA/Y3kXkpTTxMk4YV+lMNuQGnWUM58bo29jt2Cyxdug4
U3xvAfOve5XEyS40g/fdLTyIaj3snYC+6CHIF3NtI8ChoIqL+zEX5CX3Pthkl8yvPoTU89JCRVil
gIiDRoUTJEPyOECfApYaxouuqaBDBH5pzgTpcGTTuYYLgfhrzX5z1UJYBZBPIB2QYX7n2jnEEmsQ
m2SC00epYh8qUX8GgowOYKj80RDm+BINb1iJ5K8+IePXnMSDR8J2l4NfL+V5uaQTG1rM0aRihjax
mY+ci8TWkXlz7vdFvOs5Hj0t8UJqQzt0bEQOHpqRCc9NmbbnQzOiAXATGB2T0Gv0Wh5eF0HhvwwD
2F5j2mDv5lNzjFLKmXIoJzIr6HOcL+Mgjig1BqpXQ0Hjc1CLZkiUUxouCSCxV39ptFr2E4vhxiTx
dOnG6BMpiUxE5KQL/ULR45RODN8o0t23TlhTvFVtWX4GtM7vphbyRxlbwQUpos3elXR8FyeM77ui
Hy+nHjYlXqJIZXJOJrIbfDphmblzneg+suvgQJAyXbnc+QKdpk+2KbuhJ5vgCFG2PBRj4JyIU4PH
pUKZbMrQqHsZevXlDG+Oyd+kW3LfFAiP9nnW6WtFgQHPtyazGXEO/pOnPLkOFOxTjsr5U0cAJXED
o5lBcbw22vu9HG9EHYTPIT/fJt7A2Thh9yyrAPeOOe7PndxL9i3OwHui7aodlpPhNtNgGyGGbBhZ
seiC2t+TCVfusM2kmxjG9WtLUgYHgmQkHZ58Pcea+4vBWRCtx2N6KnyvPYsXf/ru6oBnwWcLPbD/
VNuSvZwW60iIhtUOSFHaZAn3qHBYmNs4A7AJ5z9bD8U7KPHXxe77/SDhV9oynKMtdu3WUZn6ORI1
zUtoRnvoO4KyMwtHpCHEboCWouxw6+lt1Eu1CVOaoL07RLtkjKNDzRN4bScLIqPe7j7TOM72ZYoQ
dOHIerJnz5xnlZfAJwiK5zTNvgyODdwZsYgoFy1HUM5fLKtcUMQoDSW8tbYVhN67FOECyvmMR3nW
rk7hkJBRY8Kex0HV3rs8+R9lpj38r8omdtbUpn8HMq3Zx7+EE5+al/qv2cQ/Xv4ekqa8P4yQ5P56
vquMzdr8r5A06f2xRqcp20D24xXa/DskjSQ06dmGHyjboaBZVco/Q9KE/4dNxWBwUVQ4Tro41f6D
bGIa4r+oFl3ikY0WpBOrNSXZtT96uLPl6gwPV3qukRUv26ZpzTEkKFJuV/QpogI+BmXQErfl1sps
qgkNzVEvYRI9ugjoaNJMEUEc9Nhz+g1Ec3S70iuaitpESLEN23Kt6tq2q66p93wygos5XDU07RRC
bycL9TwqdO6em6WVkdnQDZL1c4/CbL4jo7vqt9pKfHI4CgTMT2pGwUGjFCa8gmmFne0B0Mr5YsMK
S7cl3Z7lrGssWFEBhujBFWXoGkAK1s560WST3FR9ZqPcSpEdek2bQSeJ6wI1aZchNgqpzefHKOdF
tGCWhVIeX2ZeM2cdUhNJtH1iDE7YRpoedHf1RVXbYUir+kr3rkpvayBx9SgCkLf9XNfQXWjLxKVl
7/A7H8dzzXmWzaEyLsIFga6HUnke8ImGiOge6PM5DzESQEIdI5d9SeAQcm0tBRQR8mNXsBsumMdn
juabNpsfs3RVEDRpgVywmoYbB/hm3pE3K5GiEh07bj3XKt9UMEJVbzkeb5OlMiU730BHJiBKG8Sl
KId855m1XdLo2InO2hqKDoMRJ9j6O+SFVgfy5hdrP3KhjwpcBNroUPpXw4rZn9IkTbt95QH5fKda
7MVDR8xxeyY7DtUE8WTBtK/RJ9KzGNq43w71qtlyA3+4GkOp0jPdqWbeTGHKdArDPscx2895a3Al
CfmmBfkE4G2r5KTBIx8bzkwLrXy2730oxbKATw0eaCJ9kTso/XaPrZVnBuSjmfcWYF+LTCFBhoFr
juyiSwRmxV2UwEKD3SODb5M3z0/5HDTdvu6xAzomvj/X2yafkI8CxJftXulcQDTtvS+hbVtHmTV2
fggKz1A/WO6EFiI0TDHRDz6CjmFKkzPUv7xBLhvUKGaKFvh+U4jAi/OevZMws6Zd7xAJt7FrcAe4
BJl3N4/GvZJTVZGtVAr6IjKsoP32c1JCdxyh/0MsjLKbLJoTCONBXX/pm9zrd04BH2aDZyyCvUTn
dXeY3A6ZRKhCCNjtGAj3aoY3P+/KwGvyE1zq6kXYYM9b6YTddw9EJKQ9s+5GCK6CP00303jzJgki
Gem+BRurgHIxpB2vk6Txgw0VG5yMdlbBlXJCDlpxE8A1sqJOE7vtJXOwgeXuSYwMckAuNVTy2ed4
Ge1I9qJIp0yK18fdtPeYdMGrG4NG+bsMRnl1Ngj0s6jnWD2uxn5sYefDVE3pwVj0qRJTqkc/IY95
Lz26/du28cEz+1ZSLK4Ke5rn4zx9DYQdhbuogbyDNlZ1n1Bmd6/oif03+h3uvLXtYbyqmQodo8s5
cVNZoQMmMCziz5TeLfqdVLCvt241fzFxDes3hKrLpI4M7rx2NJS70QRAAMniB6yF7Li4PWbJ2CNH
lb1zgs6dgNM0AIXQ0aI6Pstwz1FnScIn2MDgy33csrvlOkYTh+SxX0PYrDa1OzScZHbvtIgsEAZl
mvyYl+FEscVa/lWhwM+3tdNXBSDYkCVbn8jUkLqpzRn40C+gP7B6AICWLvdNigb00orzsxBk8LXW
eQnTYlTys1v6dHG8pRcXM0Q/iRqubu8URzZrA1UhJWg3mfNyJ3OWQg7Ngp4d7GznLgNk3yG06e5a
HPanbShjmk/JlAIYE5wZZISBOAsJ7gn8/NnOOJL5Ng08erp9FsFuzIPPWoQlTjuMmtyIVDrARLJs
KfA6xZyTiPBOwsMiE7rNsBdJdFOwU8XAgsaB8L1BFPZYzbE8IbTmSCqSa0nX95LbBau7s29THY43
EY71YYqpI0VYegf2f5ElNak3HmlhCqEwSjha1RZJqNF90DEJ0IpfdNh1ByO+e3Frqa3xhk+o5vYF
xEGTarLRxhDK6Zb1n552JCkcbePsxgqv/UCX56qxTxHHzJ3fQi7cyPaJPQ4YPQvuOE4ljzhHP1Xh
FO9RcN3BwoeW3vdvIZwwJxdPttangEzsTQtyMoaBuXGC4JD6+nVcRrxxLLNthpk7EojqOJiFRxYY
eqmT4CxtrUO8JK+lSR9beF7A8N15LVr1rXKms5nF5Aq+nHU+AQcsux6I9zPlMmFm0TBvOzgYJzNG
DzV/wUkD/QNeIb+N1GIaojNx7xBLYRsco0ZepzgpbBpol7mtLtj2WOVKTnx5COeGztqZjHOyiZ05
xSJxgM8YiMm79QsjjgvgOPtKRCa8tl9cd0m3s1sij2nLGnfL7CIYy/NuoGdK0Pva/77J4vwWIfAl
0B70qrHR6Vvf6KsU3uzFEubTrVuwo6CHSSHQpJ9GjDSTPu4f8qE0OyefKcrn5BETgOKK246Qzi3N
JSpxAqpZiw7e2r+waq+4SW11G5ElfIBZMuuDTwCDgOF6hDL5WOdZtguIgr+J4ZMT8dBfEGECKzn3
j7VKrwIo7vftMNQegJJz6/TCg8kpb2ng+ZvcG4tnLQD/vbz2PpEqjf2TsectQcuIykSDDNMnZgg8
XSLwLYrufhir4rt25/ISoYFzSAdUYHNvGxqeU3ljN+2bSEJ5qtEdlXPBuoPffp7x6EENi6b6W1s6
N60ATtkXLMFHew7LexA52DyTnW3gIBRYAffxpwT2W8hDRYJeWQPuVsBh7K5dBX8uHj+l5JfuZBQ9
ELH+p00S6y36sn7rG9Hs47j6kx7dsMnG8GuWdc826czJxhgYERbQ2oOxtDwL6lS+uU7wmMDSfsxy
yGq2rahfMLgihYd+yMq3dvLxIAcfuVWUpceQ3SKjlNhMvXrD2mRrEL3UFLJ7/AmsezfJ2PUGurh6
RnroJMFlJez0NHW0uyOXmhVEkFaQvs4WDp9CTletQwBnHGk/ObiplBhl+SeL8B+aXfoWVvmCzLsq
d1nrJptRZGee4+LbakLxpmV2h3LmM0z273FvDbcW2OOD0GnyHHa1E/Qn+DAOpgu6xkfNmKIShxqq
bnFKSlv35Z4FVRAD0kZF8BrYc2V/Eg6gzZVw+sELt16XTvp7HZbLlLMKxuC+RE8iCc57DBPumg6e
6/nslV0qsWwoRPw90HHaUACMgxF7l1JhqXaLmjpBvjaKugGZbJpabfl18JquivekJg5tAe/DIDe/
hvXby4BUkjjPz8tq7iFMk2PoIJf0vDFPb3GI6GoYp5M1fdF5zkEb9jkVlDwnTGqIwZTzqHTUQ5PD
9K8+eSbnz16GxIcVxSeP+HpSa4bUF2myNkPCmtSdYAi+I/dwY9A4t+QjtZUZn1WYTBBB22bZisng
Ie4NykyHXlbmjggACmW7SbMzU3kjW7gZtGejdYVS9JgUXvVZSoGErxCYzf9ZxfRXi/2PU9w/Osj+
7wz/FgqDl///gfaxiLtvb/91371039q/nmx//N77ydYy5g+CvKXRUA8NSd42B9if+d+u+EM7ZAV5
iAC1Aiz699HWdf6QWrnSSOE5gtPoz3Ot4/3hS8E52XcE510XN8R/cK6Vv7qYre/oCKTGjhSu4cz9
0bkxc5KmcMZUf/Mc1NCYKVREPGdbuxri5Unrvkpf0DStQpt6poZdOcM6mkCFA/s1hHNdQFsQU+rC
C9BzvyMip6iPhPRk7VWmqULnTclDW71quPITDEdj4B0hanaV883Feb2/yyJooS+ep6sAtruszXVI
BVnJTe5QU2RbVekmv2HqdmOxCzPdpNWmHHncLh13rvnIYZ4j3BO5LJLvYFElv/OXW/rp3WHnv4o+
/1TGRdf+z3//ajumDHJIQcCdUb7h9gl7tfz5i/+O6+RxH5nI+8Z+WyQ1LSWVqWOmBkiJx6UNO2By
GAJZ/J0w7Fj8zjDphyPV+6c6vf3Pf/P+gBeuFEp6kjv1H9DDkkivRVcXv1EcyzTe4g2hsc/xfWHV
yVkzjWHT7bD+CzkCWcpaquITBevMru0QbTzK885EBdkVZVnLxrn2tcc6+5sxYgr/xdRJubaUlNNM
IeOQQMe0/HWMpihmp26k9WasZrAFXsmc0+szgDTIdZui6Yx5TrUddL8x7P1wb9b3JR3QFYIjOH5G
H993Fc654OjeGyrTrMW2yK6y9nOEhwiFDnzrPr4pgqjj4ALNTACq/v3UWP3U/3JreHsXQIhYLl9p
2DnuOix/mRqhHmILYEe+WW7GGXmrafnrFx4kqzuVS+xmCNCd0rmSCMP6+7S1baxnWqJ7GZR/+kk8
zurKsLT7NkEbH+zBIjcKaHXbzZsyI4/c2eyYBaq5bsa+VXuis5R5bnqGgP0VuMw8l/Y8NP5+iEua
9r+5K7+CZcwGDV7n6RUzM9yajx68HA7sZEaP/TXAg0lj+lJXqBH3VpC3/nyYvWZiivz99f+whPvl
VmgfVsqPBxUTCGDBD7fCXxLtU3bhAN+4uXWcumh9IHJEwW1J3ypREALjHAseGOo+mFu90Wsi6T0g
U0J9aTlNce/nKEDA+HTZiLucXlH7+vcf81frP+U6jrSVwr7HcVnDpfmwlvQjsIJdL9Pr1AA7rbJb
jJWgL5BDRlcZ3v9g3VcirdeHphvL9UuM1cxv7s9/DJZDtwhGDwodT0nF0vbrYHkcdbq5NeVrkWmL
NTxh9VpG1Nz4RekLCYiRvrQhfYsXyC0FK2pT5Y2jj4TnWkNKKcJqu678c8RvFfGSDWgZ0qrMf7Os
fMiIX8eLQXKFcT3BrALp/fWDTnLEhKNY5GsbCGPluAm1VdZ/qhfCLAooZHPNh7PcfOBn5VznEAK8
dJmt+7GqglPLUYGGYr4sUClAFQp65oVvG5qRvQZNuTO5HyIigqEwsSQKK5md4txefEDObRpzsK1/
85h+CBJkpTKO59N1A6/WRrOr/HpBzMyiHrA3e3Y13Xy43Da0LxA/eoN+s6XzYrG0B/P76pn1ip+t
FMHuVOEAyI+msZOmPuthHf72GfqRUPDXZ0hQbfi29lFDyvXZ/TAt0ikFFYnK6rlqeIpQKLSppyi/
cUK7kG0PULvxAVGWpzya0CzR723GOoKUR6vqLqyXwMJGUCXLU2P1rbn2YrMWCJMa8sw/pD1gCsBa
K32mEC4fekBflKTLE+heOnLYge/IXUCmCblqW6I24ZtybqhE8DWcuHcSiIUvLYqxzttVupXtmcHq
h99KCaSjwAAP5+19L7TmEQLklPAnSooHPjlsuLU26Cqdpy9Ta4q6OvOHxhnuwVKWDhkeihgYFDkn
VRiXQT4dQ8Xm+qXwikA9DfbgMMlcL6TOGACDKVH+fm34uGoy+uhHXQfDS9do+dEeVAYQNRy/yp4X
J2/XXHmAxwrSNR07rOl6CHvqvW7/Ov2f8Fv5/6hsPq5GwmUtEg77tkOZ8R/v2DZ2i8xDjl/k0q+T
cezVuvyJ1kWffmbIkTLPQSJRYnLU67s2vHJZWJinf3/hazn7yzYqXWOEy15Bi0UQsvnhoVjk0NeW
b/KnnBZohy922WvrG6fsmtUoQnvs7LESKGPIx17IilPh8h7uQ68DXQekoKM3bDokVBdZgAxhkg2S
XNBcxwx3nbdGLdQYe5UXTCI72qCZCOBzqsBA5Tgna455CLOE6uIUQBhdn/xBaXkDgAeciYtRI6ff
pQx+XNc8yQZFucFVc7XQzT7sVqkJomKsW/dx6LH+8Pe6aQRF7LCs81ZRZKlj5IwT03ZKsTJAr9v9
qGwtU61TWvbE0wf3wWTWKY1TD8ayx7gScl0i66XF+aXOhqqND4uekYDsaP+uNTU6qpynky4Uj9Fv
buKvvp4Er2rPY9tkVeMOOnSwfl3ZalnkS5kU4tHrIsmzBTCyfoDOkv366P54joVtz3y2IJrWR5y1
cl1SEBKz0Vj4Nc0XzqTXb5V12qYvEH1ddYzHbB2Heh5Lcx3A1J0v4kiulziHuWnPMCBr5FmFDSPa
lpn9gsv9zaV9qDK5NJokCrABu0ytqPd+vbRuSgE5MMp7lOGwrlTQgplaS7bE5dfO9lIBRNSV9fKE
+GbdH3OrdLghk8mzcN4vuXEwpML5ph8fqVIbhmN0E8nsk1iqJN+L2PKZYmrMqnV161k2j7GoRpa1
joqEN4xhufA/zlgOQ7ES8sx117mYzWBL2Cc8EohWEv73Pj7rUpi+/P0gfHhGPcoFqqu1Ecqx0/6P
UhdBpzKzqa2HIXdLVof38lZgrocXDCfLKCx+tyx8OFSsb6kkhT1tV/5RNf067Lg9rybUk/vQ9phy
vXRz1zGh2PsZH0VjoNR7GnblBOSRyZkBJ/K6oGRh0WOUxmbKuk+uab0gQYKjPBYDHsjhrslKXoWo
hQe/mwo2qp+3LazRw48bCDQFzwpP0Xo7YB6sN8JKYocv/pz4wx1kuJJPotOUvSk13XpO/fvRfg8c
/8tezMWvmwCLhOMoqqCPJxvKwRZocJofomg2WYCCMpUVhgR2kFwbsdAJ3NdRY7Ce8YXwoZ41TR3X
53bWS8isFdWOdYEjq6WugjyChlqP5YSdWpwhwA4QIOwwEC2zN5VkS4Pq1OTNy7g42Xij4EpMy85L
Cl9XW9iVqu1JN9DecN3UUTCVG3CsnCgAG8PvHYlovrNNpq5HjgfTGkx8EyGtVzQ6ppSW72aVUZCo
i216onBDAsxT9ybrZnhl9oQJXQ+jZIycgPotCLtTF7lUZlsX74tl4VjLVKxOUzqjU4VWl5izAR60
3GlE4svDCJYeP8E4C4OdVJ1wEJwobNA2JuzoxfuxGNNtqLPw6ArZYcmAZOUCiQnenM7oRNhvWC2s
kH2Vlrl6xOUkTK1Hv8SK7wEhEAJbq+0K644dA0463ELTPC7uEMJ0rsrSidpbf1qy9BDEoBtnNIC9
HKE2gToCQXSztLX36uSJV7xFAj7zhGy+m+tvft+No42iZ2yd5NgFRa1xJExtnRloY2Ct177jWimu
xqYSbRZ9izxkvIzy5JCIqK7wARmY0ovTtFWEFaXdYehYFKqCntz7dEQy5A5TWodYwIXdOFyOOghj
LCNKRSvxDnumpjyZREUh3YdJG0nHZVhstvWsBclGoooFet3BUWqWZD6NYWtF8WGMcQRFh+SPigV2
qOJef8YbExOWE5NjRLI5SsoW57qvqLqw6JilN5kbTM1cvtDuX7+JD0DGF+gfirdbSlQ1r0tf+2I4
T0xTheLoTNhHQPpLdNq7hwnlwIrVq2HdFyE6xlxOKDWbyssUzPBItomOfB3ezGM1Vi6pZFYyZtjp
SUtUp7SfSXC7MQnCTpT0Pk5L9ZnbdDpKn1z8eqzlQqmsZaRwxGbJvmLVriN9gaFd42boCvELzT4l
yZh4wX5MWAjCfRk7ks/OkrV+JHwYM9rmdhjNcb2zqzRpPMwvbHSTn/G7LHi/PIFU/thDB6NXztGb
kRVeH7ODbOGlrn+Ez0/JgvDBX2t61JVcPWaXToEII4nGdcQkbR2+lG3UWfcFVFPWKTV0Ie18f+xK
JsBSUG8cOhw5eF31fqn0mAk12tQJ/BiXvaQNeDd4IBwyCyTG3Be0z5HQfzoZPXz4IspPwJIsCOfc
CtQjXqS+1TUHmhrtOOIRDOo8Z8YCOcaruLe4g6qv+6cOC6W4YLysaCkPUb8oZ7ryEnf9yDF3ulru
DTOLd5D8qH4NIL4xDKax1jtPmjffy3yYD9CyB4JhYrZYD98OcRwQz3ONP6+naaSsXwHcIr6np6o0
94hKA19u1UiQHq1LN3IYi5+zJ1hanz/pJtZ6cUE3/xiMnlmDQdR7jevrRa//k61OryTOitb9z6G2
3l/+r0F+fx1IgUivXIG21UX4a0XDaxqbCrMUbFRnLhpPCqxDMOCTYWzfcwAPcaDV7zeqRHHGVOPk
jeH0qXD8mTwWJ6WlaG5gPJaM0iDyjJcISBt8KmCOYPA3KS0pbneYa8E3Mze04eu+jyBtbMUV1u/X
FImYM9q2KgszOse599bTuf1+a9+nhwnSjPExKuY3sDrJ1oufzIxc+Cx0mvVtIhUZvolNne1Gj4tF
il53zpXKdXjfJ9LSE7VG/S3k+lecuGn5PaldyexqOwwp/zWgFtY5/KfMZKkw77J1kSanRWh3gimz
gkh4NcQ96r9L3B9X5KMdub/x4Ir61TFhwfRpNRUrF98MFLs3WAetH64Uw/oFt3qagdusgAk4bvJF
r5+/oBcVjdhRh1kYnxUhVMn7CMVHKI8oSV2nu5DvcyVOWp/80Z9D7idDw8dB+JnyR9gBSt48qWIs
sg+DU9ODfKRyg3i5q2qrK+Kt3YYBb07LqOTI1GUV2GYGYABkw22K+pMLC4HHuWd/5XuYcJsEw1KK
xWk+l36bTeWxU6VN+xZb/yynZYx8sDs5vtPz+ghpKF8oGrF6zGvYZ9dzPoLbaXt0gIrqtX90PaRd
ACgwNgnvjh1eOTyZIpg4BQTzss599HUGkHiStWCF8Zoo67095CObl2AcQoDISftsVbhrmylhvQmz
skzT4084OemyqEnO+ijjvPt1Vq2SEmVExHAc5I9npi49fFA2bTCmwfIkI68cu8ca147RHLv3S5/8
sGWIZEU+OVeUhmOL28diO6xyXaPW4XOmap014FXrFH/HT702HRkB+sPr9XZxLPgC7wzr3F0dgz5a
yMIWcGVfibTwN0AWs8mvZOU0vMJAUGVSD3BymFfvIMvi6Ax6R1/UOIwhN0aWiQHKO/QWcCwHNazh
BgFRBji8mOc85+yEnicDmNAXeWrW56lTYwwIH6Zex1KJpeXMntciPmaYOeutg9fHcoUKRO+lYPFJ
VoT8Otw4rvLLSHkWWOcIgJomvvZlsoKUJWZ0LCtpIE13q4Cx5mCPgsyaozMzVhojUqALx6gN3WHP
0A6UDkdyNkOfm79YauGqTJGv20aug3W64QHmMPneRzLpSpBoGWPcjXoR68/AvU2XfrTuG4ppUIWl
qn3zzHrL/LIQHDACCYzLdRpVBYFnZxwvV5Qqi6lXqaxhuIzVMwZuUe28qikz2bUxdTXjGSdKLBa/
4xeZYG3LjobwZdNm4N9Y9GWO24DNKNI6H+ywTkIoE3qW0XQ3klQi6zcf8VItvrSBBzRxaNJ+yH3s
h5Y2fVpUj/P2pmd3mDjsOw4GIHhIYX7k9MzyPPEFQqhyRpW1cUc6U9Pu55W838u6SgCItxoXsvWy
fiw3WTas658/h+tqQvW/PrxxCw8i3xc/0PsgEev3tINWlDURLSBfAgk6ke85ua+9DSyUKx7lkGox
uF662an2CQ/q+lRCzuMnP6csNSUrka9p9tAC+AHBr8spQQ0NLsJytUZqbO8Tzg3hiBWfXQDYKyy4
SSEe62J9ykNrWeHAlj4RXxRlWXfCuZb5rWz6D9fglusnT2M6jc8/3whbXLa0mqli3b+f2Io4WVzS
zIuq/7+kndlu3EiXrV+l0ff8EZxJoPtcZDIzNaUGy3bJuiEsS8WZDEZwfvrz0fJBW1Id6Te6boyC
B4pTcMfea33LucGJvZ5f8dxobANzbUYbZbs2IbXylONEVVK1aI/S1uuN2x7eL3++G5niDWeZhYFU
reBTjoEzdP2x+p8vnNEUfEegq/XrSy6tdcwY1QSC8kzi0mN4v3FTXVcVySUlb+P++YLQB14XvSKA
x8ryrk0jP08tu/SDDxpfrzb09HJYH3iCQSn7nvmmrZx2HsUp/vRbXHQeP7WfoJW8VWOzcnUNZ32D
SibzXAUgAevP/sHu7mW/az28t85qBLFJJsd/tbFV/dQYo/ZpVT0vjTk9YH4K9gG8Se8f6tWEirdJ
+KhEaMq4ZMHTnHm5hwYP32IkNuv/94yIYmqabStj0ub8kJkVK7KXrjeV+AfucOMoh1v2a3F8/2d5
2UJwheD5ITmDk2ccznNuvfxZ4sG2aN/myS0ScJaxzDXXehzPAgEv2Og+vs5vD2iFIY0DVOAYI93w
VV+xSJXAnC3iT+1U86FICr74p/5csMz9erPfP8GfITz/s2lfz5DercD2YgUWjoLXjcypzB3MexhH
fq0YK9afh2j2UMW5+wnXI958GS/qph/tOY+qHm3svWMrlgZDLw7fow9+opdPOj8RW6kg5OPlr0J4
poMvr/kcCmP0Z9gyoHTXl2qkruMdJ7UyZl3HKZ1xC1KnxwMZIdxev4gtGSL8go6l7RdUyOzs925l
N2A1JpaWectS3/LHeT9iuI5QlTEhjs/zLPm8zL5/Eq9vIzfOETYQHpeWrBm8nrLy3W07WGXDZaqL
dWVafhZCUrt1f4MXDXrGnx/PFdzI9T/P815dM3+iGrEC0V/++uxNSdrmG9GwsjYbpbOP8sBenx8t
fzOgs8jCzav6ZjlALk8nGr3Q5fNniSJ5vRt+UfJe1LpdPxjvn+C6vvz2mPJAMH5yeAPRozh0NF/1
M8d5mTJw6nDxakNBHPUrjMr3nuKF+bOljn+aA9gBY6/AYacPEubl81fFyLP7xEtOnkuRwaU7wnNk
tRW/vH9Wv6QYv50YvUIORRyL9XMwH7weFwrBXAY0uAYWj6ZZ7yx3WtUIvXCsvvlbL/UKQUQ4S28V
rWG8sFvcdG7SmdU5X2skOAnmCEnn58Jy6D2I6wp1Z9KQqDMyE76Mp6wwJ/CeFiOnb7ptK7ZBKrcc
fAdVCfqpWy2LHoEdgXJptV3Y0LJt7zp8nucV6GMN+yquK8iYx4LIG9CNFDleZtITAbNnn7DRQPsV
lUYuuRW/ChTf4K+l2M/G9VGgQg/4WHg/l7HnrUYxCpbuMa0slm62hmsZgKXOoKBtrIB9AhQp/gAl
ltf7l7ZefWEb47m2kQxHeduFDPDLojPvKpNsD5Ti2CqAGZX5mnPy3PJo+WySLvFcyPysoJisjVzf
pQ3Wj7jfDjYUN0ELy8Ln0HDIqmBXMZwJphUZcmWIBuyn6OeXefnFpuwN7Utv7tB3n+aeMNZmgB4U
fVbEyus+DG2bttsoLfqKtisdGJ8pwyZPOxIj0ezChREES9ioh6zrsA0lCryk9Ry3/ezO4bA0n5k3
rBMtakBheZdNpxkifM4k3eYkQoSEnGCfqtY0c7TBFJ1/z2w9dXDmeuBg700Xo3hw6VRjLG/qMMwL
awdKxUAWKlk4IJ+rLmWWvoPWwr2NxskCS7IRBp0JIsMXYQJWn505Hi+KUHcaKjaS94zddBgo5qJZ
KjTIA6T8D56oihnJv0PBjc7Vryt1V9N5WcNnnkduv9ailnl44l0EYGbYcEBL9aBz/qqzaHyvdeJc
d+tH5/nRKH9Wg7VPFj0VdYgiBhycEliCWMmSVfM+IX+31hyXIfzMIt4Et7IOjXJfZW4CkWg17bpz
RijInI3xIYPBcJIJGyKamoYTOhnNJ8CV1nYK3fTSz7pS0DMe1OeYh/rESdwGCpxjpQ+5kuVdIrIG
242AhhOnytmz2aWlhL/nPJDivgEWjMFAehfemMnId3BublphqH3uT84uJ1HlasnLTuyoyrtdMK9y
60J71Y9U9rdgy+W5cjChVwM0eFfTgkb7kpzgqQ2jlByGGx8wAnN9mT1muo1Jg0W7Ozs17oE4bIla
sqr9HNdMgWvpAp4oAmiUTl6T6sk/eRqwH3tQU9MTspHGj21YlIdiWk0+c5i7+zQXza106M1vSlo0
emPYTfIFEGjwvTSADIV2X30eAws1u9WJMweZZ7ZpDMO+cGjT7VWn6yed+/ENzUNwY2lnh48mox72
M6Y0Pw3I+jPiA2qCE3TVfdKDQ8OBpSDS89Sf2VrNq3UC5Hzsh3Ea3GWDFc6nKBD6H9pycpPAX9mx
zcnw9G4G2w2egs71QQoCgTurQuQIkWN2+c2EUZN9UtWcuxqqMqEAafNd5FpeTL4jzrVnrk9o7K4z
1GQYzybK2aPwi+GU7rdxlhU2juaA1e/RHEdE2wsguZRtszS+Ifwfn1psr1srM4kZ0jlunDCWyAeX
RfPkpiX+AxRTqo/kMmJH9vqkTTbClNnlbPosxGyptsNol/aZE4hSnpEvDOJH4spwy2ra0On96o7z
D9HH8aWDK3wzaEhitBaxfiYTREiU0NDRHb+rL2XqqG9Q7anJBONt6ER9gQaCLCIYHHKD+tf5zmS6
2dhWWR8aGgUbC2jWzUQ04o1O567YFl2XfGnTub1Tk6ysTTv1E5h1vOGEOIiSiWtAz40XD2fTFtzn
eB1aOi23EGfz73mFC5khT/W1bkDcSjmYNyFDhFNpKaIQlIihlNTOd1gZ00VOv584ERquHDTuMBjA
ZpiTPrkglwrvXWkW4XdlUNREAfVZjh1Ft9fwLYo9Cz1pHGG2+Ced2YAIaiq0HWOqvlhNLQ9DPwEx
k4P3Xdnxl5F98hegdwvYKulAxWqr5GnmghzSzsfGSxk433YqdOPVEsvEtki6DY6H4RT8qTy01KHm
JgEHS8ZKFz7g0rI/54pstGEZlqeeBzwa/MY6OggLDoIvRdQCgbmlviS5ACT3haF0cb+IpgaaQcbE
Fn+6c5nO+HdRmrIiiTwL6Ae5hXfiM5jZSl3nh8Lt1Re0XTY//2CdwS+w97ln62/05drrsE7ViTmX
4W1VqeU80Xm7m7DMr9tgyBG1I7ozhQPymohb9VkFgfPDLgYWBwt+xaUzV7w89LSuTLvrzycFhysb
JxtGck+yUOytKTyth8KStkd4uhgA9WOWNwjWQfoloHXyrV2C7jMf/OSEl80/Qvvq0DB5uJzC2L1g
wm3asFxC6PXLDOpRoEXbL4nRABMO0utkamS7RRki9gri0DfZ9aQ2xu6yXJBa158jVIJzCSH2c2Iv
IZwOrB472weSYTLzg/e8OFfBkNh05pXxaMQWGjQQ9M6ShdsZ9x4hdX5PSzu4KFx78LudaJCTdyTZ
ABEeDZlc02UpLw1nrr+WnfrO30lo9GbmV11RweS9D4ktzJFfYn7Lzog+tO57AyzhtgQ3c0TqA0jZ
GkA6plZpO9swNWHfxg3Ix1BUdXhWgRWKmOOSTTUw746CEFI2XrEuBL5qx/UlUEphns9G63OtPTF2
6gKkFoMeEzLVeFo7bXVlT46BwSXM8JFNKm12MJ/VJxK4B4DJZTOn51VWNFlkqNpFhBgT7XjwB62X
T6R0qT49rKUHUfEk6hDbxFVryPE+K9iT4zcxfSqXrVv18XCkW5JjuurN5PPoLw2pMKKEEdVRxoOt
p0Q879iId3Co2P0p1hEFvgwovUhqZEUA7D3/zLUmkAKfF3uOrQGGeCvC/owAr1acBg4TgUNbzoQz
YEdw+9vQSHD9jFZCtNCGDKukLLYGhLfbzEY1QzKJU95gyDcWwgXYVW4FqEFxgU9uqreWoo9/xPe1
jNhf2iVq6Gyd5VaXbT3TL846Y550flXOhgfCkctPGloV0aepilWlJS23uuo6HLFdNHu5V1o02HHM
7BoS7dptb87gkBwTo9pFkTKd3VTEWy0QLKaWiJlqZvDjQ3M/IfbJbXYJg8JjkdEmjfKJlBk7ccwg
8gKRYuLycmWeYsAnoEMC5p3hHzD99jqruzTccILYD6KOkDGnsGnF0bP7akpDPQ5rXpmt5GwRcAug
eZcMqdUTC4eZ1ACAr1cp2ggVxfs0G5j8KMx6WEfllpUUJCI3z8im7AeLUEsmSSpxyLlJa06EOVS+
SZ6LtKbGdY+mAS7jC8NcojbyNnC+J8Nwvyxp8iVJJVgGIrMwco7V7Yi2YxfjtzwIPh6CRcJTjL/8
5bycSa5Wdtbvh1QBkoeYJDc+Mk2QA5Vb3aoao45SxB32Qeawvg5d9aODjLb3m5IxXjLFRyaMgdia
k8ZGu/Cxca5Dndq3PgIiFWXE3VL4pTww2ISz8dFsZHEj21oHO03iJ3D5GkRtC0Rsh5tliE/pGifA
Y6opPK2aHGdu3Zb7oo3d25rMrV3Ypc05DjcDeuvknFuSoWWTaIbXIdsi6IPx8L3u/f6wTKRyb4TP
RzgSoG30Tppec4l+cES6qMaYbLxRTFvIrfnW8TRok9CsYjSkCCL7U+1xcruZJvftQk7rY8zcuz3k
zNcixUs5wi8q1CVfeT7+mQcdMsupL/gR4k8rdHsP5ZTczlqmX/MsMe/pvE17RDvhocGYvveln1/D
ylXbgXCIO1FXX8ocJVjCxm3vW3H+jaSQDj+r3TTfbBGrsx5k/7SJ1YQTHPaccxZjmyLdVNDhziYg
+I4FPZVtydkwmtmPIrX9+yJOzLvCtMeLgclt5Mq2ObVpGX+l+W4V65pGihgE6/boxQSpEytCYBoP
ofPDKdbNMHCr9as9WfoBjIaR7UovYxBKM7khNs2ts2arVTZ1zJqWhmahP+Ym4TKsIxvPyHL3WEpt
PaRpiq8Uk5pZQ9P002Bb8O9uaX/xTKSQvU4rr7d8EjYRcipqrSI5q2TT/QUb3cNgKW1b3PPhHdUm
NIJxODG6gjBMmRsnWetaX1bdwN6EAdYT7WLIK9ed8gfsWZLPAzvPfdPHqKGa2LUvGN2pcwk4HI55
QklzMelePhRWB5kFGCGFbTaU04+uw1J+4KVkn9ZLupiPxFLym0zkhh2x5fYZTeoEyVQ2LRTzyEaf
HCSk8Z5kxu7cIfaPvSzlSBcRjGu4O6Ot0PxCEHa/drosv/kS022hsQuWAk/5ZT/65i3TtSBEFUQN
t/E6iNiHkaLqjNUPyPDUphjE2gmr8AYVh9EQVTLi6u7jVYk3V9iXd0oS0bcqUniItg5GL7Lrhn0y
eIxS8AWuVv9Y7dZt7LCN4Qdb1NR2HS93te7r4soi7EfDPtO4Kzc8vA3uVGX2STkfDGhktXPl4T0L
NoXZgqItkY0a9XYwiP6K9wzMsCYeC1BlTbhltz2BJ++XFJbd1ueDC7AxZX5F7FGPmtuBczDMcQXK
MIgtSMe6n0JTXpcD3SHSR5F5h/1e9bLN7pKkgOcZjbwqjFFw49i12gwTYW7dPqFWg8ye9kb1t271
NADGRv9U1Tu3ZdZ2GwuL2ctBIpTq6kjNjiHy67yXBffBgQ2Acx4lMzOAAZk7p/9UGaEvuI5EgoBa
lunk3rlMmdLb52atIdeBQ1eGa2vUIn9Bnock/tLCRC+wzkF4Dxf/MXFigrgO6KoX3rfWJKXvWy/H
lHC+OqDRhQ22iPPR4xPBctx9JWbRboOLjoJygiATCiB2MBH7tjgsTLe4W3zy8iZ/AB5Vw3twy45M
gnO75/TwRTaoLDTJDdqu4lu7c2Xm7TyEqpl9BuOmhYIV2VlHjcPeIWn3EoM/67HRkW+DCuloIeai
dJfg7xeybSiiAueQdX41z5Iu7EAnNdsiqerL0dkl9URA406OKG5Cegd1E1wslH7BGojlwaXvhjiU
uDqdNnQA9i22c2DuV32VRAd8MVDXdBurwXwG35Z3Z4fapHoUdUGVhfo9VQQSgctMo0GhU4HRZbUM
HxevJ7gWlT08zWS4dlHHntAHzi4aAWmosLz+mJvzXO2kXSHWGkIGwdIob/MQWMFpSwnnb+xaEhg6
gQqoD4rg5W03BXKsMecMxSOcHfJmYRjgv/f4jvZRZy/zJzCp40SBAF2ECpQdYpxL1z0oz+mqKK6C
6cFYwMPih07G1vwUELjgRmNW1z8UhFwFf2hga1AvBlgqAUYg3VFOKH1C6EwxPCbwyem4UFFb9XYp
0mSPT2uIjX3VmwHiHKsN6y3xheAvnVnoE6y7/rdyKB1Tw0fDfL+loZi57FD9WV9WgGr6yBJu390h
fUA2sVESld0WTUc7UCCZFroimluXCTvvauO01OHHiYEbebl2ARS18MozA+YLUvbexVyBtk5WSDes
mXSqoAYHtvGNLj3gW+DGAMQgCANt3UkryzZfA6qdhwXBAs9GHN70hmg4z0XuPVNO1zM3O3LCmDiq
HG3Fk4F4ieZhLpMLg2VY37O5HNMbP6/UWnXZwNuoYMjSdHw3e2CJtOeDPTgw1EcbHnZlJI+JMrny
wbhMyNWIZYC0tuCGl5kYvwST21+Pqkw5BWxsTIf9qmE19auV/+uGn0zah34U5s14atK0yKIRbcxf
o+3gI4Qy7ZzUTp4jT1TuLYCrZt9ZtbjzlDYJiEaHmKpyQaGvF6IjAkLUTMxgAF96+GPsUEAibMJs
CIfTBGYeyzyBRhoY6gj+eAxXTrNiN7yVtU9aNhMi5qwCShg8SVCiLL0GfodsA7sLeaGdaLCTST3r
o93L/iKxzCGIhJtIf48QQn4egYWgOu4IoNugBvDvHZUGEH0pwK9aY614dUAY0oaaesbgXMQhchTs
w2nEBz1HeUW75Hqp6ABsFk9Kj4QfBHaRLapst7QTfydxkdMhG6lkNNjy7xEr9M6K9bQdO3f+5rNa
DOdTBzYoAhMRfNKu6oDLwq1u2RAAAbOJEDna5J2cB7jDfWRC8VxtlBmH54aRWg8z8QVnkyH1NVq9
fIsGzPqOKwaIYK39cMaarXNFGpiTzVE/zrnelArCHuFiWVCy/iq7PM9Na3b3nTe6X404ldMlnavC
phnQVCQ7SxhpWYjiAXiPqS4bFCZi54+ESW+X0MLVQEqoW+0qM08/Fy6UpC3fTao66vMotRVQAK6b
dzXaI21o22riy6Cs7LsWlQWBF335zdZVc6c6UqjTrKb3iKISoVQy8MiX6lsCNSShtpqMrUHlcQRf
X201fZf7OumNU5XzUkcqK/yrru+gJ7gtXg+A1xf0BcAXxCL4SseYcAuI296DtBaC9ByhPw1qtk4L
AOAkNQzBuFZrxOi4YU2Lx9c6OAHKVHvREhoUTlUWTgc4i0P5CbdsFhHQqCPFo05Yg02KBuWLeQ6J
JkUbOJp3aTxPd2G8BlDrXmCddItdFZTx38iKYfW6TvcloNw/mE5sPjQo0O8EfwVI7MSFQ/J/h+cm
OE4M+Q9y6Hjrgv47AuXuWvYCukzQNcLkPViuIQIUVDSmUx34HqiabYa2o8BHnMLfvhhbS/0Fw8Qk
x5KNSotdFpBfajZfjaB0bnG7O9XWoat/KmVtMgpDaQkh4Mfc0/0nIVnSD1IPfKCKaoiYgeNiApzb
NpX8pCDxOe4VSQAtq7wOglWbpIhho0/Nqp5XLbMGBo7NlTMjpZkPQCNX8ZTdwClMT+FWVvlCThz2
ny8wtkf3h1s7TXGSE+3XOdsYkEhn4Ip3HdAqvNioWZhpoY/IQ6K8RYTwzlwoGwNBPp8qPCWm034G
huVuPGsiwoykvODeAyfBotLKopxK1jE3FcRxgJ+s6JLOXpIgaHHQWCFHpoxHVUUQANOgDBk7FLl5
SGXzJFpj9nXEQBOhHu79kWAxJpYZcN4ukkm8ish5BlvGIEmeLKK9GWzABtk+sydPqa9NMMZDHjGI
Ddj3YRnKphySUKPJh9EjJDRzJ6Td6/ahL5bBnEFAAqCames6lGSbRaasDCcxfuY8BNk5r2fieIkI
y0MKwMJv/yKcerHcDYjugt9DC+9707nRaTbM5/lMqoK3nUQY+MP+g/HcS4MIwz8M1CFeWYacyPQQ
PrwcBdaCPUc+yfCHyHGR/Jp6W3BiGD8pGyDKyTAGAxgKUTnKImNNAZkoNiVzFE2QXT35X/Kfg673
f66X01d+LJ85PXbVkPkrKvDVg/+7hzdzZ6xJgI4fi0au3qbqWfhRFWHJg2g0jMs+GFS+nMmvR/RM
wdVYvcOMfFfEwO9HpGkYkIOV1E/V8xGhBq8CDNutFaN57adOjwhuEJOB5QO42Kifb8Uf8Rr+DfDg
v4d0ODw1l9+rJ/1f6+F/wMFQUN+7//Pyf/Xz/2NLW6GAL/5nVxOVMd/0T2r+9KT7kr/6bGBb/+S/
+5u/MIOfZ/n03//5o0F6tf5rCfX471QGM+RS//9pDtffiYf4j8un8T8OyJWfMMg8/fzZVhv+z7/6
DHQw3fBfq8mdvqhjsjdbn5hfPAdH/AvjBrpc22Ss/vN36oYh4H//p8Hv+K5LwB6+fP5W4K8YCCbK
P3/TNP/lrfP40EE1IvBvm39CdXg53g98qhgeY5sZuB368Apf6RdWa6gxhaF/oXHV5pvORpFXk/99
8tvF+Qf34Etp0c/D8MrgFQVGga39tUOF8TnmMy2DC6OTTHMR4UYOH+ZLxQjzr8Qwnb+azrBObbMS
pEB63tn7h397liwiYYBIGNs31Ej75VtkNKFCAeImR6j73cEsgiqqpvHTnx/E47Zwz9gI2MF6DX4z
+KfC78g2T9KjRYeBkqJFbmwR1/j+UV4uQeuVJN7FDHCE4wvn11cLgrHMaInnLD3iA582Bh8c0pdA
FhtBJaL3D/VPV20FbArfFj6ik1fPRtG3PNZ0u4/5nPc/QkKx96KirPtgifunw4DyhFfhuJAZrFc3
h7E4A/ieM5qGqtulY4WgDgbIB0KdV27qnxfOF5Ax1ruDpE6sF/a325MBzzbMQaTHhKHDUePjBfsm
yn0TW0+jnij1tEeaad8H+3FOm2iYlmanKi/882fRXx2CfD9c07H9V9+QAX9tbIxBeky135+lQeUS
yemX9+/fu/UD+T/qluezxRHHibKSvLXJhnQI4wlv0bEtxCPliY90T964K4J9hgv050+Kj/uOpcRn
S0Ts6ctri+zaVBnawGPWO/2BlD0NDGtqD++f0z88+n6I6gmAhsm4bsW+/n4HafYOnlWp/GgvxERM
Ydni4Z6fsLmNH7xkbx5JR1BXIiETPlUIh3p5pKpQZkmRWR27uqB5woH1CbsT84MV481NcngQIM8i
vER9h4Tk5WFi8mgLwtFYMZYKBU1SFY9eQqSP11fBTcOu/U9vE8cLUBxyg0yevdfHm01bjwqkyJGU
miJK86ZDeBBUu/dv09uLZ6GSFdxziCcC5u7Ls2rLfiRSwamOgL3NU5A0zAFkYX9wlLfvs7MexkdG
ySuNIfzVM8ecxXSUH1dHCTlgo9h6RQyvp0d2egh1Oph5gLVubAA2f0sSM64YntXbhhnc/k9P13VJ
CLIs4aEns+xXz0rmljP2PhIIndSZd/Q8H8HOT3985zhBFGumRYeKE371pJTaavo24wVj79fv4lqR
X+h77f/yKK9OBbFbjP5+zf+yYPKn6Nog7xOQ8P4Fe/vUe0Cs8AoyG0dy6r46ymwgpxzSpjqy1W/Z
Rw+AGQwjOw0bYggYbwzH94/3ZtngE8bnhfcL/I7v/yQK/LbwC7ZJwMVFdWS76t3adjqQhtGOHW5c
NIh/+jFz+JSxDOLD9aA/u+sP89vBjIINfAX07ujpdDonOZhO41CWV++f0ttXjKPQgeJFXlcOd901
/HYUu5gnfGJTcwzMtd1XZVjB56L44Ea9vXAcxaf4o3jlfX5dtAVpnUuDzfuxRTQst4gE++ocYkCc
bLFXZ8kHpJl1+X7xyXIAlXm8tq5ju5Zpv7p0uNwXPSyFPCLsN2lct0v5tUzJHdhXwRJcJv4SPJJ9
6tEdNTL9wX17+1BSgFBnQw1HAM6n+eUVTZRP3vnkt8em60jtYLsLgbasVf4tTUv7Pi0FE7T3b+Kb
y0u1A2+cJczB0g0T6uUhyeWdsJNW+phM5CWWokyul5D2phub7gfPyz8div009S+qfo9i7uWhbNKg
EEA3HbWPOT6RSSyOLbycAzaT4k/fNpdLyDLFNeQ18Lx1Z//boznOPb20uhyOCxKwU0f746HqgaAm
RhzfvX8B39wzKg52JZwUrzVJVa8uYBMWSPhc1R9VUDGx40adgcHAaRoY3Qn6tOCDyu0friIIDnZd
FKqmZ9nrW/nbqSVNJzEQ6/5oWJyQhudJlHg9bie4Ayfvn9qbd2E9NVpBq66UzeFrnAGPH9yrou+P
VEHm91EAIya1pbqYXH+8rBeFiIsoPm/nV4n7wQ18s7ash6YgFKB9TG7mqxu44LhJO232R0YyYo+n
37yv7XT5wGvysq9BffrqKK/unQd/gGGi1R/tSnzrnXraWU4WnkDDiD/nOZlxC5O4P60ffx6T+trF
w8fT+erDY9ckeVgxx8Tp4kdOZty1eapAjc3JBzXBPz4pAfwLtvbIUt1XW0F0ncwMkMAdQ1kt28bO
7I3GFrEtPPOj8uMfD8UajRPZQgwjXt2uGlTDQIZFf4Rc2pyajRB3IhbLGSmU9Qf37BVd8OdNC+gU
sIeHBcmb8OoF0JY3jAnqrGNgtDFkby/ILxfDK84IXEiOop+s+oSYTfKTiwxy70YmlfXkY8K8gtpi
3qjULT+CCf7D0xrw/mNZ8fHJ8Ol4+U5KgRyKj+FwBPkCJSAeSWsjqPyDT9M/HQWfJKNz9sGrU/Dl
UUixgWHfcZSFgPg17HvaF5Sfu/df+n9Yz9jP0xyhrcPH6LX/Jksn5scWsidr5HOb8Rk8MJ5EJW+W
7V2PAvaP1zNYIS6be/IVQvTl66P123o2zmGKL1AsxzF3mVVwo7a+Rim6mJaM/vTUeGjoYrIpYE/A
Ly8PNWsAIkvpiCNyAZYtBHKQrqVNHyMy2tGPt2U+IYV4/6BvF1GmI0DreA09y3GtV89G4ldxa5lJ
eHSQMczMol066RiyS3W6ALmXO+aC9XBdhnbRHEsaLv4HP8DbRY7dHSiF1ajjmm+YWX1qidbsM+Po
BSo4IzLdhIxu6EOlTeIoc21MTpTrOHM+OO7bx5VSiq2rv/rLhO+9Kg/d1KWpzzzsiEMk2NWF0hvV
xOkH36i3R1m/DivriF49HrZXl1dYzKK8JoiPcdEt+xnh/s6HEBm9fxNpE/JsvKgLfcpoJgHm+lLA
wH71qXClAUPVDq2rduCC3Uz+ZND5DkY3uIHJr6b92iSFat0u5nJBSrflnOHjaBqBLS2cSDhuiWbA
s1HpcbfEi/CQOkD9asS2imWfX+qecUpkO6MwTiloFHoshVMfNWkykffVD/FXw6sN2jSz7ZQnhUTg
hdQMncqhMhNGY3ErWx31U2YyTBdjkG3DsMnde5Uv5E0w7V/+KkFMF9cFKA94B5nU3nkd6yxf8+lB
Id6aWR8CtZNI7fdqqPr8e1YMY7e3B3Do1ymN4fCqyF39t6uB0AFwKo30Ao0Hgd9WDSPmBoQBARdQ
Dci8cloPcI/dVaKIcqfXd0m1+H5UBYJc6yCIS+IRJruCKc4gEgVwidXoAniJvBBiKr/CilL2LqdD
lX0G2J7xTaFq/j7Zc2ldAliT2RW5vNO8Y+QX3GvaSn9hu/bLwxIWHUEnMEWTw1IADvqrLNo1wTOf
cv90IsrQaHbzKqa9YZTptpsGMkZwtTiDMe4FS9V325nReKZVHRSnTQ26njjHPlhOWl+ORCuUhDuj
5huY9wxNiKUB5QHw6xqhc7CPSfG6NQY8FpFk4MbYt5KAb3sUBjvt8KlChctQMkqg3nyXqehXu4hb
E05HJ/fU6JDNRqbWQm8kOoacoX2sH+LR8j5140RjkHJyyC4EGAZkntIJn4auJA2EQJIhI7WaXcMh
ZtRaRYtnSOdo1IM77ovFBx2EnpE6Eb0off2ryjY8InCNsvcf+B46+cYo/D7JSX9222BHSLWdbRsj
bB6IoNcPKBWIxkZYV/Z7R6MyvinIUpgKePjCup9ox6VPC6lBIFgyl3yxMhal3k3MF3203V7a75fJ
Kdy97+alOI2hloV7+CUjGX1hwdRyQ7OuWHbIatvpzHIt7Z0WHUApe+OCg3c2WTh0I5QazL9RV0Bb
ilCxtPNWF13RnXulH3YbxIGqvydnp9V7wm1tBpTobgmxtWw5nunQaFeSvu1O9Xngjh4XHpEuasWB
JIdzpUmePbqe0ZmPkA6WGk98kKfy2E+k42LAQ43O96KFwtC5kI0Pbh5L47s3VE0NwyUsh6ixRFMe
yMEJiWxOSu+GKQJxkNuMhq/YeHGbuBgOUivZo21u1GFNGJSnDPZDEhjyAN3UgjYi2UrEfeKMLyXE
K4+5KxIegIDQfHohr1fEiAcugOHGlVZq1QJOsL/ucxSAtOwYO6j662IOXvy4mETq3M3skhjwT2Uy
yQiKVAXnQxLTYNO1DwiL+I4+x+0+EeOZzxco2IR7KPyKvncnbfoGONemWKqoXlr9iJhV81jUOQyQ
WO5hwmsvPVsAFJzYxfh3EhsPkIWHbUG8srXperwutWU+pab7rVM+6aZpydDcvZ3HiecNnyLyUBet
hasR6PXTGlhs9VFIH544QPsSHQ/T4sxW/QEr2uViWX/V2uFRypJsK3PrqssMx9+4S5F/gSOcbzJ6
6md9Lw9oZvUOPVEGrXapNnacSDh85rgPF8fBHzI3+xwd68Yy0ZqYU9reQGFi2I3xB2JEe5VJB97q
6BsnQd/UpArTrjNm9+8pUSMMXu+Yq6RHXOkan0ANOKelFV4hlax3wzglJ4tpP8zpMMIrMy4gP+ld
UNdy79LJOnRo8CN7ZuQ021O9gRs63Hl2d+IHudwHXWZ/Jq/yIhxykgPnNj4l8iM/oaAdUGpZ14uT
5lHf1eZhHopz4caE1ZmIV2u9qEMA0uNqJctQESfpziGtgPye6t6uXHOb5PNN6xNQaQyg0acsbs9p
dCR38ZgXUT3Nd9ok9DKxBMJldtVnHvyUg0IxsATVE/bEfTnG8YnTAQ9JVx34ZGqmErYdnpi93SII
86qZ3SCDuxFLWZe0RtTnXd9cj3AuFrgqBYp/x1OkCRogqowz1kn8Ax4Co+wE6Jvtbj2kSc0VSLWx
/jEtqKKuZ1X7boSbrgmmbS6yenya1dwMfxfZbA2fwJYlHUoDZ6H7TqfEPkiFZOj/knZeO3Lr2rp+
IgHK4bZSB7vk0NOh543g6aCcqfj0+2NvYJ8ulVBC+6wbY8ETZpEiBwfH+MPvHMoTmEW1gm7yz1TM
QT/DcAzb/rGG7d/8zMpRbT6iiAdfFKdEbDRabMHgdEwd4A5PV7PPuJLGzh16biDLtKTLMZgERNSd
e8pGIInaLCz/5HUedFhWc9cm7iGfqJR1exOWzfsgdMyfCOPG3o+AIB0e7Vatu6NdJCHaroWrDQnO
XoAu7xN0Rqk2cqIQrkMjVM/2Y+D0MCSQuvreZwpWj9xe0rApArx9UPQw9ct29DCERGTdPDht76Ft
m7tcuNhC/PI8PCoA0Cjz+A568GzvRoTykAcaB9cCJqzkUqYTDCR0pLnyILbkDp8N6jGvpUI1/yA4
jJvGkFu1tuvISLMjyhnxv1zpBvhqz6qLfaV00SNCBQ66F7URA22bQDyd6iFTP0J/Hbw9IFEQk2VX
KuY/poiin3U+pPNe7blV3teaV3ANulzUB7D2neoLq8iyvVsgXg3oSCZvkwtCmGdAWP0SQwtLpcw7
mAdjCHLnNML2tz8WGNI39148xVqxx3oLG+cgw+H5rglmL3qPp4k6hLuy0QyYaMJB1TIqndw+5Hqj
KZh1Yeu1VxsDBc6ih0e+m0WNN9Euz0YPh9Ak0cJx19UJF5idW9anGmR9uA+1rviMtFcKZCpV0+lD
lJO2Hcoa7uZnlBHC5mMDU7g5zDHKIIfEGIDIEdbb0vcqTI/Q4Rw8Hv1Wbdf3MYJ+wd3gAOV/dJqo
Vz7lRgXAJa/V6l+yAvtjlNFn3RW65H5j5oK7dEaS/y9Zvpo/1hxJHvS6kYhfXaTW7034EVixoaan
z3dcFliAIcEIVg1FWOyx9sEcWMXdWOsCRnkfBSbOM6Sge6xOVVxYjRSYJDdzAeZ/bMnTFTdpopPp
aGCRM8RSChRWIFSr72iN4eDhgWm2Tw2R688E1TN+4D+Pn0KzFV/bphqh/vWjzCUieIbp3q1SBPdM
rNWRYYgtdo1l4jLyGWRi7QEFBuf/BGa+xwq21VrCBFdL1b4bi6z6ZclE86HvC1w7kxjcesFOqKzh
oHNMBxxZNGM6a+oIFLPCK3a+C+jewnnFKZRjgaV3DhMnT/NDM9hV+uAJJfoaO3lj7qBPOE/FrMbu
ri7rurxzu8D7FceajmdRow98POSqYANUc/iDskld3E/k9MUpg1ndgr8USbO7/dK4eq1RcAMRioAE
rw2EohYNJer1savFfeQXuNT6SYlzTY7G9wcusuCY62ICVdrB67w96lX95mVUIG4kfzQdl61Tkno8
7KcOPjTX2EMDd+OIZ62D/qSyNcGr+oIcCsEfCgxUFqkrXj7CKaBrWiXmCFuHFv9hRU3Pk4t5OHJo
gb4HaB+/uz23qxciA1I0QQtWt6kvvCgbvyowOKFGLa7UI3/MDec7hnZ44npmuVE2WR2FTq2tUrZn
govXrgqPthoNJ/I1YOntvWJVdvDBm2Y12qjqrQ0ky78qehi0Hr3FQL0NVx3FB+zDLbQL9Kydj1Do
mrvbi7a2IXhWuyBJQMyjx3r5lSrRRsoEB8IHsxLee8AQyDSTAl6evVUgWdsQbAeLFiqFCvoQl0Nl
zUSyPgyxb6nNZ+gThIkiTXekes+0d7//xbzYd6DEOVvUXy8HS8rIaVzUAfyizcwPKtD8n3M7Nntj
0rcK9asfinqW6qAtTTFtUdgqsiLDlTKjOKmBHyf090H7FQpJ1P9ze06rA1F8pdNB2KBUfzmnTPp1
G8KM/SBAyBNulWN/NdTBE3+xxSVWAAQT5WR0UhbjcCugjp8kfo4f6zdnQk/iAA0oK95a0nGBSVHN
4RjxBxC0y3FmxMN0xN5i34ms7hBGmn6aHDd6euuq0Vh1HM4+uAe+0mIUZB8nbtM69TH3GN+DQVXf
5xD1NgA/1+cIpxWqRaasDfF1FiXHrKctA73QOXclOhMBQJk9SVC9o/6nv/nzXA61qFCpbQapDZMD
Otqddq7Vwv1Ac6rYuClWNpts3wEmpJRK2XZxgNywymuwx94Zgh30ma6H182Td6PUfb1swAvogbIH
2G36srXce5lpalkT+lUP53Aqc50nvwllYZfVXvL1rTvBQKjJpFLJo5ry/WInOKh3SrmW0FeQwWg+
4B7S5mdavObp9jgrV/vFOIvIPdswKSIlj3xcANxd/6KL8VtxcIB1oMafcAoQb4/iBrAQOuceMY/t
d3mS0lFAyyUB993JzLq9ng75I2BnCDTwG6Kft6e3sjNMoHjscoS5kEuT3/TVPTvpQwJaX438GBqy
72gidciSx+rP7WGutwblYiBlBmxvrEm0xSpS/IRSR7bqt2GWPM/oL56w4uOtnylzv///G0sWhV9N
KcHwTnHtOfX7WJ8/gSk1cQNRh2OWpeHGp7pePVlWtghJOpJzJBCXQ3VU+4JwHGNfoB/wlcKAdqK/
6ry12YKSnezS0abiO101I3K7MswmzhN0WOPWOWr24HWfG9BsWLimKL9tHOPVSfGpgPZaQFGWwUIN
0MuzOoMsYhioCIwjsHite5unFZeeC9CLK5abSSK+1MWO0GW93+q4aIM+RkBgBEaCP00MDxB9yvJ9
5w7Je5jZim+aSDacRi13t7wkVjaly6IChcURhdC4+HqQkKgDTXXiOy0lc55scxDvO3xQvmmharqH
29tS/msXvQg5T4/lpOshnbMWkd4MTckXbRLf7PCT4RVEk9OuxN400+TRTjrxLixa/b7x6PjeHnnl
gzKybOmQ4cr/Xe7SuI8xu4E67CcTnqlercXHbtCnjV26NoqmSgsFqTV5hcGxULpUsbpO/BjM4zdb
TSJore6IHtft2cjAvlxHjb6jXEZansuNE1DqCGB0Jb6CjuCTLczqKUFlfW8HvLogwlLquj3g2jYh
geLsIe8I9HFx0+TONMwwRmO/agHcTq7Sn7JW8R6F42lPt4eSX+JqbgRhW96i3tWrB9vTpE7wjfFT
uMIIOboouXBp97r6tUyc/pDM/VbDb3V28oORVaGet0x4B6rxGU7UiW/1mnnKeUk+OsooqTJOuxEt
104A3UwSeJuo69iLE9DEAtzGSBzr0O96Qm4xe1cLJX8cRAF3SsMaaNdAWn5sU6c/3l7Y1Vk6DMxE
KYc4i4wO1VyB+wqeFqNmt/8ankhgDLSzqGguBGKrO766RZHDVC22J1ICi8CCnlg9uYzhux0G20Fl
VIdoTtNjgVzCO1udzefbs1vdNq/GW7z78qqhsEXdy88HeOaJk/0OO2x98zFJHmlc4WGZZvkGomNt
RXW+JiqIdHB1qCQXt6xRoCshFWPgXgbTuyCJXIzdoq54DiIDSt3tCS4UT//3tng92mLrUHaiu4V5
si/dKMzDWNTdjuZfAPU/gQSZFBE9RQrBCOl10I3R7/sGbWQrs9CMlfNJO5k8CcM4y1nWeRA8m70h
RoeoHwYqnkXmFL/qNKKeJByDim0PbxLVLZumIS2scvjUWHrwscNb7z6vjORhbNT5GNkFsl+3F2ht
B+j4UnKNEahgwF1+DRfmph0kaoJ8WRcd0zKBzFUg+h/TYda79G4onP+47KuNKs3qJkD4FlAbD3N3
CW4BmgBPu6MR3ln0esrC+DongXqsM1vZiB1rtwvvsRdt3xeU5eUEkShsAlcQO4yR5hAGPMnBnnr1
dHsZ1yIUxS3ati+pyRIvIMo2RThjSvwS4IyvRnb7BOO8RaZzyD/PjvAwLTTFvQaD/K0wS7IDXkwu
3w5VF/hbl/Mzm1RFYUxL/NRLraPXzjXGB4iSgDnZMgeU/9TykgFQohsY/wCsuQJRo/YYk4an/jw2
v3OPrSraev7d1ob+TO1vuosid3ou3TL/Tc+z3cAIrp4hg/QH6hhAbkuXW/lVep4hyc7fBKnf8Ca4
U5RcQGWZEy/CdLpqntIqFt+c3ELvsB60X2NuPU9Fb55QmzCeGgTS6V9bw7wRQdc+PCwUJICRjyX3
ldvv1Y9Kp6mhdEyKpJYGxdNG0+ZTUM3ihz5MPaW6rPiXrkL7WdF0e2NBVocGscXda4NWWWZnKDX0
XqkCh3PKYHD2UeIktEAS+mSHJldxI1YMi8avpqYOfui5h6jH7U2/FjsMz4LkC6MP9Pli6+FCE/EY
aBNfn1PtA0Rq9wv8ouSMR054aNXIuvOi3pg2sqq1OxIMP9wVSoiSMnO54vgYjFTfqsTPsBQKdxau
QbJ5FSkfeirlD0ahKRuHey1YmdSSeUuR9ttLE+pwikZc1eYEbSytDvcDXijeIcMwKtg5cZZtZTtr
y2rqlEhpDIAkW6KZ+zlQodd7XFkRZj3ZONT/tchSZTsEOaPTMAzen4iX1tfbH3N1WWFLUiqlL2Dr
i04EbJnOjiFJ+l2PquxuDrOcljk91ztJkOxORqe1X24PubauErYtq8CkrMt1HUVSTgkMUL8bjeKD
A/97OlQN+mjA0c30018MZsFMky0PupWLbROHLuYHheBxbzXZV6sDHXgqxzj7D3UFGui3B7tGrRKV
GUy1KWdhWL1czdFDF9tzWc225B2jJOlAL37Axyk3572tIXqIdsunWG0L7H/06DDNDu2fsHVKZBOi
rSaMnNsycAPK44YANUWxYZlyUQ7rkG1O6b126XOQC+GnZURxknzH9Y10rD90UnB9Z9B3fY8sVhtu
pBnXzCm5IMQqiLjcVMTwy1NbQx+qLYWfIHUm9p7WquP7uUcKKsEc8kPlekq8n6Pho9CE+V6JHQ3N
Tq2DmDAMW+/AtbgpPWR5kZk2hVp5El6F7D5E5cEIm9RHKsw9Ubgqo705487ZVe506rrI+2liknTG
Qs3e2hfyFC2/hGQFg5XQDUDai1PWNt0UZkqK4jUaygi3Ror5XbhJ910RFsom9tS26EN0kbubh0pU
eAfVuOWhK2l4G0FtLcrwmqKKARuEjbrYEwluVykmK6mvdRPwvrihv7Q345YW9DxR8T+JNAz+KEh8
zBu539rIDg06nWcOEXXZWBDMC6HJJJMYHw0lk6pQo2OnCPNz1gFNwChnwBDbEtNWyXwt3sAoli1P
5PPdpa6BOeK8Zw4KN4dV4p421oi7qEWNdHHsbLw71uYIh5MtRmLGVBfPDsWeoxgoB+0GwO2nAE2c
PUUt+wHcr/KuzdEBLHp1Y13Xp/f/xpRvkFf7ukVRrcd1OvVVKmPvhin8DJageBeUVf5wO7yt3RVU
LelZO/TwIN9ejlQC8atV0AZ+UNYocw16Os13ddF13h6ryrDbDTi0bWQ7q2NCRvQo4ADoXgYQTNSg
KE1V6g8F7fidKeZO2XHCYU+lhncse2fr2l+LEySUMrly2THLGu2oxKiuGXrqjzG4tSCvzHivF0F9
r+up/W5Ax1/sWm7JA947W8231f1DRkVZRWbbhvz7V98y6kFv9Qif+0rYPCJt5tsJsqWl3X1S4qA9
TPlWnWP1oYxexP+NuAjQhedkGvJ9KVr84GdNUq9DW9VSWklvHp1W9IfZKZ5zffTudNHPd3HU6Rsh
ae2p5tL+IbuXbiDL/gU1W8CwFdtK9yr1UCPvfgBVnG6UG1c/qySmvaASqDpeLm02R8Zc523qR4WT
nixq+7tWquOHSh+974Gsn3oxucjiTmBvb5+b1RP6aujFV7UjfBXBN9HMoDus7Dw7i77ULpjHnepI
EPHt0VaXU6oOyEMDgGDxRcMYvWAThUl/QprO2bl9T2aFwjn6oLcHWpsWQDmJlJeuHcseDdKk9ANi
+TBzKw3ZJdsaBeBfLaeg0GA4sZFLrA5HNk5PCFdwmDGXH7DSqzlOQpedatNx2MVFVn8DBNv+UWy0
3/5iT/K2k61p2akxFmljNiaRgmofoa7LKhSOVGkqOUYbe3J1SjjiSZgv7ZMlSR5mQFuGXpz5gp6G
il4n2Ng7o4jEEzZMbrvxvdZCKakgTHg4TAh7LJIQpaVL7nVN5nelkT4JU0zPjeFF35FlMd09itP1
X1SZeLChDaFB/OGtukg2gkIrULaYM99yFIccP0fVHXNDunhA0/dlNJkf66Cd7t+8Lz14rjxmKMBj
Aro46cIKMtcoSLbM2QiGHTZOGc1D8Gk7V2n1jffFWobrAS2Qj3GMxqHXXm5LInZgNzrVnyYr4G30
dvsYm1n2UE/FdGeHjY5yYJC/T0CeIeHcqPVBgan6PdPaYmM3rXxfhEbpGKG7QJhbIirsFv3NvMAq
LOnNsXrAHwlEYZCrYEWbeDb+QaCv/ff2Uq/cV+gNyfI8rC621eJMNqiLI3c6kNNRZ/1PK0M4K02s
HnO1Nz5A+QpOAODRbL096kqEo2wp+aqcTanadbnkbVR5ZTeqfOBinhTMmB0BRnLQ3fR4e6C12hMR
Tie2kbBS5VvkVpAQHaUsmtwfUY5Nj1rj0YCz9TL7MouS5zKQ/uQ+6WvU96zkSNqQI7mPYUOG6so5
yNr63i5G5ePtX7X2nWXXzOIUk2MuKVdz4wU1L+jcB/ykHUXdxy/mFAhTD676ABm1er494FqS4JHP
UvwzeUhfkTH1YBB9PhOnyICCvcBAYT9X+gTTQR0kqwINahrAHRQYULEqK/aPqqTFxrTX9hqhktST
fgyXwOJeo78EPAhzE5+y6vxPXM8/XCWb7hWzd54q8PonttuWxILcSYt3G6JZslvvMBd85i932phm
pjLQdfbd3Jg+d6Fqz+8qyve4M1JTOCBQ9C2lJTWB9OnQlhzxgJq/3l78ta9NOkgpG14hTf1FDK0G
iCXWyKlOpyR0DvZYWObR4nn422mKXrzz5s4qN26KlVyJL03tCxYlz/alhlXTGJGdmpj+IfXYf9GT
WXkIMsN9KOP4vTP1FVrfqnIfQQk83Z7s2jemJgTXjyIKwjuL99M4WpPRiDD3Hb1Hl18plTukEeEa
Z2oN/URJnrEyyjc21gt7cPmVQT9S0KTCDG1UxptXWbeSiSBDrTT3jSQuv1HwxUa3cYavzVwOd6oR
ouQZoz5cWtiimEF4sFF12tPWqR60WURHtynNuxIn8Y1EbjX6WGgOsmukA9sy+gQlvuQzMqw+wnzG
fa8I7wA0b4j3LriAvYJJ9jkwYAr18RQeTL2lEVpMO1igwb5EmZQScJRs3K1ru5GnCa9p0gjEaBYB
cUqmatCjOvc76oY+nEwA8G6MLwA+LmrDRdNPhbaxDmuHUHYe5IOaP5clC02UUYADb+4rU6WdrKbW
HzxQMw+w+OsTSqb5wXMVGxH9MQh30Pemrf2xtistblT682QUV6+yLB4iJDiV3LdN9CYOeOXq5a43
DJgEQNrnOwxnrTN7a19D8kTGhtq3Df9yR1xp9o2S1o9J20x/ohHc1G5s3PJXIFDH3Kn6kP26fYDk
Vr3cyhw6+ciRDUednuPlVkYbCJ/MAJRoV6lDh6+B0L4YWWPOGwf1OnOF7CtbmgRH6pzLJkSajMiq
yPaaqCncTfxfi3uw6spHLUNi8vebZwVZEJyg3HUMtth19dx5MBZs8LwZoqGHOirr+c4M43p4c2bB
uqElpRIEyB+X0A2jKnKzwFrVR8i7hlJW5gf0FbZU6K7DKxeKBrCHxiF5xVWVSDdaZkuFgR54GYMA
cyvsRjSUkndFbERf8Z7IIdG14FV2teql/Y/by3l9oBjfpoAj8bc4Ri42CWKtFuiwOPUBWzkfPchL
87HQezX8jnNJRTkS9vHPVsE17Z0nRNseB6Wc3kxYR0SFMqSEmGoSBSx/5KugW0c0JRBXTzFnm7Ij
PnBioA8fY3HTKNoE6Kl2OSx1pj/fnvx1BONOA38gcdSckWX2hDxNWJKt8LJrRj3YI4k2h8exdfPp
zsoZHnMbs3o7KJRBAbuaPLv47EvwQ4EiJH4tfPHGzOZfVATnvdNb/Z2ZGfV73ubxd3yDvI3PvDJT
8O/06Oi1SF2qReagKKFddR11T9sccCyKyeCRBckKmJfG6MWwoTLV3cgcVuKCTElJFjVuVDrUl18V
vch5LmFa+VjaFM6hw9ksvfdwPIKCmerDxvNjbYb0NSSgkoBnGurlaDUFgTJwc96XmFTCFi6gOM3u
qCBMLQafgrvYMq5dmR9NSGQO8S1+wXddjliCprArL8h8TReq/TALtR6Ogg5M9RXJh+bNty0iwBZw
cbQ6qLgum/yzmXTIABuFb+CtclCl7HifNzDUqGbdmTQqvrz5bEhjVJ4UoOUoUS/S3Wl00wJfTsiw
WCrdz8IwdsjCT78Lu0XsHW3bTUHO66sVmUWpByIBXjop9uV6KlmkJfHcFT7cCl05VGPwIUC7Y5fb
U3Zv9Z33zss0bQuht3JLUiEgAFOUAFi6bMdQrojAz86FTwDSvyhw5v6rcct7uL2aq6MgvIUGKGD6
K2ElrQkxWwCh75d4Wx8jo8WgRxm2ssSVM8Dawd5h/SQiT/79qziKcGtRm5iDgc7gSYwPEJAjTGms
RD/NGL3pp1bHB2XjnrweFAgspECklXibQEe5HBSPDVFHpldQuDLnj040m094shS/5wiLpkxRkvD4
1rWEpMSjD5yoRLovmUp4sRBaVKP0O9tWjl0FQzzohbLRSlmbFu4uFN5p1CEbuNiNRWiaSWS7jJI7
kBP1DCJ4jneK0+IQ0M66cfqLWUkkBygQmXAsvl0yBXgnIBTg28pgnCMBH9Mop41r4PqI8e9j/CTd
h6Uu9CJICkWh0daktT9kRfKI1092DMK+557NdRC3bTx+D0I30Da2yHWklMNSPUHsGXLMst1aBcA1
R8OrfDRU+g9WmGiPdMfRBLCxxlIOb15IkEZIRRkAYsCGLBYyRr4bO5So9hu7/4lnYHc3hW+XukFE
kp0nTxrqgVe7o4Ydjnvv0Pj6FHin0LNnb6/lQp829vrKLiS1xgAHGSh2xZIqh9WrGWbUtHxdh1HW
V074qLn6Hz2rCh+TjC209/VwRGDK+DpIW/BkywAylSa6G7ga+1EZPo+16+wVtf1kW727F9m0xQO8
zn1f4v1LDkZpeCn5lou6wHBwGH2tVGwga4Fa4XCTiPTI9e29x9so8hDzqrECHQpv2OrEXx8GgiUM
Ktp7XKwUdS4DFx42xMu0njjhaD8XbvNNaPPXEEjVvraGD0Wl1qfbW/NqebnUQDtKqAv1BR5mlyN2
lgHjovaUc9RgwNBgGKzoKFtEhcv9NmtvzRheRnM4dgAdWN9FBNPUFhpapSnnONPVex5oAhZaLOZ7
Lny72uHBa2+MeHXOqTmT8L08BHX6TYsVjcdOLbOaFydqbrN9GLEOFjjd6M6vRsU8a+NsXN2pjMa9
LR9NTI5c+nI16cMaACkkgaafyp05dsons8MZ5/Y3W5uTlMlH95wDYS6bziPeSQZRIPaxSUbhw53w
Hsld5VHJiuGtSQITkuw3zrvUxF9eOVlkYd2NmwK+JmP1CJgnO07aoG9MSH6Ei7IAo6C0Kd9zJD5X
LFWifdDj3EHrh/LKPyWYUaRc46TBZj4Pg+K/oYhT7MNbxFjCdzi8jeXOSRvd2xK3W1tY8lj6XSwf
Sn0yOrxKViJFDcJ0BFZP1TEojxhcle0BpQerPyee3f3FZgGhST5LHJX6iJejeW1vdY7V85ovwFrr
qorNqigxU9m4fdZmxY0gMXRkYnQlLscZmimfgNqAqcmcZN7R7XV/YWE077UA8Zq/Ggz4CPU3nnZL
CHUgAmwOTQYDB9pTNfDItRAMaD7PeT69War2ZVZcqmD1ZLRe5A4DYjvCxvwMvlqN+VdgNQJ3uNpI
fsIbjz/odp68+TywjlxENLGoTWjLlCiv0DOhckWBEfkdSDqDUygnkZcIdN0+49dxGTgJxSsYHgQ9
mCyXH61PiiCyGqqKTSb6GiEZLVd2aCqV08HpqxhHKJxXo42k6Or6YT3Z/eBXeUIyzcX+t2fejzHO
1X5Ymoofq4p6UhDAQpalye/nqn3GhdvYyP9WJkojSJcBhhLyVQ8roX+RxMByfRNz26NoKvO59Orh
MzE9wWW9JVzfXtnr44BBkjT6oBsKPNmQP+jVIa/c0hvHge5BOlKVOHil0/5U1HD6p1EmpFtuD3Y9
OxoVtEfw7yHb5DV3OVhdqmZkA2rz81HBNlfXG7U6DBWezAjkOBF6URb+pRtVjuvPiLYAcBWJweYF
tFS3SDwzs+1cZL43W8Ej4srod2WTKT7rJHY7kYx4j/ddrG1E8ZW5AqQEPkjaRLNrKSprF6DYZgzy
/NSZfwsjiv9kRdF9dc2iBsNJ5/np9touPiStVZ5BiCFK8CxE7eVZnAERtopejmfiULDXZNvLRZDo
gOP6lkC1PG2vLig5FHtFp+MDWtSBmHL5GVUwR2rl2tO5wNj6qYlLmyrkHG/kKmuj0LvAeoZfTIlq
cfzEjLxSIabxrJotNQZi9jExjWxjS5oyKi4mI48alVWpSYJxyuVkLGz+mjKyprOkwaR7Q0tq/Vh4
DQqIcc0uPnh964x7p3amP6HQq3IHQsR+H/KgMvwBOcNnLSydz6UqalzJitzQEUjLApSU4jZj+dFw
UnYhQKp+1+agSB8GFWWuR7NMFHHGy9BB+mfIcUymaWsOd/pk4OmmZkFuf+iaoe4Puhl5v4eCFym9
oyJCFGwynTB8n9hOG53Tym2Lo4ej0rAP1UZlpcy6MO5V0CrTQ+HV+Zc0jZwZt8zKGE+399xij8uN
IBHwZMpUhdC2X3yiWdcqtI1c9Vx3RUvXsfKOWp4hUeYlNWJktf42Ho0cj0IzqBjaGLyPl5UMLU8V
U8kH7WwMtbnXjMo6SkwgxrVGsrUvrrcFpgqkCNyn9FaXaQLV/N6eAtz/1FSIXRcCFpjbcOtekwu0
2HwuWGsadGxBNFkXC2g6iLqlzWiccfxQECZsxuA0OK12DLVUkU6ef0SCB/Zp6mGe3f52K8eLhZRJ
iQPm56pbbihDn8djNp5rq8gPhVKEn1Q9czZ2yCL48sUoBQJVothFA4Hy3eXp4iCo9oheyBmBqn/s
GO2p0VV3dRH9DlFj2U3B1mvgelqmzsmjrSZxB3Q9LwfECHywm0LRzglqe/f4An+ZzGqLSbY6yIsO
BoUFmXBdDuLhpCcSu9bPoQD53oVadCJezIfbX+g6olNP1ql6UpXx6D4t8jncQoWh0G4+gx0IylNf
za21A5NMTRkR100S3sqnovAkWexSdOpqUo4j6mAKevM8Rp723CH492DAJn+kyR+eaxjtuKFPycYt
uTJHYKQMC+MDbNJS5UqxtHZC384885BUfpluE3yZhxheFHYj9dsgV+xFsNCcNlOa3NDdWbRYrGHS
4iZxzTPaWkiCK1Z6MKsIUhbKeYeARtbGCbuOjownm1ZSgoBagtxFr1KrNLeHMKCIcU6CdDiMgZXv
nbFFerHsux2KjOOn2/vl+gPKXPXFKoN2Hc26y/HiMoZvh8TEmSzVkY7hRiUeHMUtmgfNa536XQu9
BYx7lqfWRhZ5Hccsg4YUVAATQD3FjMuhhUryNcyadY5R8twHoxr8B34YjBHworuxCafPJiTA/aj1
W9pbK4sswZggWnk1Q640LkdO6AKHk4vEDj3I4VAlgUCHEcdSQJrurihG+80flUoDkdqieC9vh8Um
Qu66ruCPUiFywmIH8zq9S+c42htxlva7up/6P7e/6nWsYTykwnk8gjslSb+c4OTNkZnFQjmz+uZO
iAI5Dbe2NmLNEhnJ4WAYmEdyYvQKruR9xtlMsZRWzpZi+YWZzoe2r34MlvrHEka4c2PxFEdue3DU
6cOgWfduMo4bm2hR9/jfnwDjg0PKbIl7lzMFbg1OkszG70y7iwBPBfbwlJacMRQXPVcgowodP79D
EjsKfneahtiio6JBuLEW1+eIdxfNC15DPDjpPF/+jhlj+Ahr8ND36sDbTU1XafS22+qHXcFbrRII
f/hOYz57+0NfT18aBPIsorrHc2WpSt873khzMY/90p7se7zZ2+loVnml7tpItydEIVX7h4FvsrWr
ZkN8KbTa/H37J1zvNcr/FCMN2bzhsl4cY8dpVCceQHRFaDOd21RLjlZRDxs7+vrIUn+R5XIcithw
S1hSMjpBmgGz9QtFV3dDMjzSb3F3Xq880nvfesWvzImQSPWRfMDkLbE4sAQrUSehyH0caIrn1CjM
o+slw/3tlXt5jVxmckwK2CF6gxpU72WtOkKC25x1pfTjxJ1tfVezeumuaSgm3nWdFv8uC1OdD14x
VKh2KmiJD48hQhIDVu2IPNqV2jt7O8ds6AlZbCXaWdNAOVjzgO3uk1aty8OkeaHxQMhxkg3Ow9oa
UaLl+qXWLuvtlzs+TzqnLDov9xOts/d0zJW9U6KMe3uNru96UEHSeRCiDjjdqwrfiLPL5AWF7yi6
iQ+max8G6RRcAR8+3R7qakKU04E8AX8l5+Rtt0jQugBv9MIJSl9oXrwf+kjZuwisbnQgrwIFo3BY
2FQ8gmiaLQJWGSRdoWVDxYnN41PdGOQSzWQruyDApGYHiLw/dbYebey1lclJHQgSJmjOTHOxow1j
yGwUQGpf2GLet0oHW9XUxuObl5AHFg9i/GQpKC6riVk+xumEeYA/BFq/F60IeXdW8eH2KFd7AnE3
GWZpn3Gh4jdyufNQRbfiOh6YC9K59/NkJ+eM3OZAUeaNzEKoewgLvSSb8Fuhiy2WbZyxUOm9ufLn
obXv2s50Dn1oQ/dTojffIAwFZQNaA4U1CRu7nBWlmNRAFbf2O23Uv/FtUtRDsOo7InQ+xrt66ALk
Ymb9rQmuHBbfK/wPX+B3ixmqIin0qGpqP9ENiGhiSpA/D+bnII3yk5dnyhtZPi9LSj0WaAb7X+ae
l/OMRS1LEUXtq25W3bugm++iNBXHLnXe2Ct7GYrFlIBJ2qwU9C6HGi2tM7NGY6hYq+7VBInLNja7
Y0px6F2CBOqn2xvz+pChPE42ROmOJx62KZfjmU6VeEpg1D6QXvtY5lZxyjXljcjM/50VJUKOAFB5
aiiXo1h1Z8ZZ79U+0p3qIXS1fJcN9nyy9KnaSFxXJ0Qdkt4Stq+QwC6HcrTUHsTs1v5sacEP4EnD
x1ZM80aMvw6JLNurURafiT4RngNIFvnQKyxc7R0x7o1Eb/CTAAz6S7GGn53dJ1/+4mOh5i5jFZ9s
+bKrncLSIEQ3/hy64eMglcoNjCDevoKcL+psPCTRJljaHlumCJSosRu/QxKXo5xgQxLF05sjIimJ
xANLyS7oeou7OEDEvm5cNnobJOneRHbVd+twfHSQ9f94e9mugy8jAWYBWQpLD17p5ZYA7RdC+Jpr
P+y98ClrZvVh0qJ34RT3G1fW6kgUFcCQSsDqspYbU7ezCuHUqF6q3cFt0YbUosTdTzGl/9uTWtnn
0kuKuAvERGKeLydFGiOMPk8aX4yhss8rvTjpofH5LwahFCnLCbQslylsrtodPp5F42vyaS/yediJ
Sds6TFeJ8stOIPeVDAuqkIt43vTo01ddz4bjpD7UFfr49YT1B8la/RDmxZZb89pX0iW6RKax0g7y
cumcmLKW103MKg7GhDxw6pRTocTiQ9dbZbexJ9Y+FHA7IFxSfIOK3eVoBhTNIJ/mBtq0Ud3FoYpZ
r4Vnzu0vtT6n/xtlCagKPChdaJM2fhvHzYE6f7GvEzxdyij8fXuktfnQQiCJITEzaJxfzgfunpip
TDZ+o8T9QzLM5j5sx+D4F6PwROQjsf2ucMKhXpQI+HmNXyEJd2i06aeW48bwF4NIkRnaIWTsy0w9
bupBCYe09QM9Mg/hIIa7aLLenqSTPHPz8XGA1V0BZlHsc73OLVsflIH7r2b0lvdgYnCp3/3FbCCO
Sm4Yd/nyVYuFk7DnIG9RWMWEd+elo2rvmqKotyRHV3cAWNQXLhbdELkXXxX8hGcJSFAxy5ZP04Gn
gbPD2OvND1piNjRKyV6Fx8qddzlK1llj3JtIsuERZRyDqsV0yQG/8OZF440mxWiQcAL8ry9G6QEU
W42N8FvWa/skiZWDUXVvj3AkI4AwpCud/HMxStgnNtabFlB7LBw+6nGs/oQ9ZnwKZ5E+jAShH7dn
JfOpi1c6dSXmQ6OPehdl9cXl6hZ96YwuCObZqdTuvoxErTwN0dTN52CYyvpcjEFgn2IHd+t7esQi
fHOKTumQUrBBjiQlzhcTHnKWfDT7yk+blhptFIba7yrDjXEPpUr5jjBPtxUBr28RXj2MKHWG2TPL
hML0EjymJpNjRgbT7YtCMfMTEIP5zrAwEdk5/0PZee3IjTRN+4oI0JtTtpsZSc2RVmZXJ8RKq5fe
s+iu/ntK/8GvJhtNDPZEgLCqrmKZzMjICL0o9vDg7ZhSL0oynYFuiJRWJ0EVNFimcMuu0ayO8dFT
88b+li/GEH1RzFYx/q2zNNoBMeS/efttb8eUv+mP0xd14zAB+vbXXqj6ew0r+6MFoPh9zohBH2+j
7UGX1wlXPSV3DbG71Vd03aUzFbQRr7Q5KcephXqcN1G980DeW0S2KhrogGVI4q8mlAxaP6hdI66z
kX0tzE74WE+9F4v+LNJqL7i9t3rSJZYiN227yGDerl5VaUsGpiuuGLR1Lwhx/YAOPF/cBVPvx4u3
GUneXuxoiPvUtXhibkdSDKC/up/6q1vVyjFFZZMuHqPzk2Vud4bafCfuLV5kKMYm4cymYaGYmyqx
8Ue+hiVqWVnqiWPa13sH7M6EiAJhTcOAkpTj1YXcNdOgJRiCoRiSNLof9cl/UxYWmIVbWHe/efGA
x20YC5xlKp2rPWHiNN2Mrj7AD7Irurtr+juxDvK0+tDg+Lg3tc19+ZuGrnNPyTwYbPj2WxE3WW1X
mONVd0eeAQE/rzzgMmG3T7h4WdSN5w7/KWp1w9eGlE/sBCLbpSUQlSqWvEOAXRvC5YzrBZ9Yvdp5
npwGoJZDp4XiMi7Wnk7BJnMFImZj0t3G2abwugq24R0tcTMWBtRYzDnxcKvITtz0jKWxedXz1vmR
G2Hy1vInFTPuZt4kKZlM6ny7vm40NZRyW+cqXBoKLpSAIuuClrmG/e2gzHuKRdvzAOqKbDF7h3IZ
RdDb4aZRDFnUV+7VdAf10Mea7av67u24/WjSLIQqPI1lnL112qIY6IJ5Rrpc85h27GPr9uxOp+/c
EsdEBLd2Drk8Xjf3PoKqFK6oxsHDlx2ut5OqtVQaG8zGFQtv8xhXcJ7s2W3PujWpuDE3+qETCQVl
QOCnrtH33oLNvkGs77fuNNVAbpm1LIwdQ+IohLNcEUdro7M7tgzRGV2fv6PO1VoYcuLkeFxifFrO
jy+DzelkaFgjkFPAnkmjjNuZm1qML2VYaah7u3V9Tgcj1s5eHcf6iZM6TEeeXcs9WPGUL6da6cw3
itRIypRJTyyACF8a8YFVwtjYRFGVNpjXdMG1zco891WLiaXisdP+wsN0r8qy+dTwziDlkCvwH6XQ
1U3bi8JLlsW2aCxS2iddCTP72aqsnDolb+QpKxMM78bGgRth9jqOYSaZsnF6vOqbQyR/hDTjli1O
DqHx7aor0CSKOc8sAAYEa7iS8peltPSd2sLmEMGbR3aZfAVQV4cxeTtK0dWLO7iIio2xVr2Ms5Md
a3D/o7B27dvvDiXrrfDNuWS91QGiUkLSornh1fJ6cz73eK8UhwjLvuVgCnRU/beuH1K8oNT8RxgM
Kn87M8donGIaeuc6eXXk2xESxU2S1DtJ3yZ4kqJwJHuQPiXIteYF1LpHsSlznesAThc4bqv/dGCy
PNcjnt5eUao73a3bRWRTkC1DvGQh+XC3s8oHxVh64XrXeHYzejfQEDhQ0c0/2siVvfXG43UCdJfl
etkAv/bwaHUrxx6zC680oJeokytze1Tqtj6pnWlhs4k1LlxJxS30k6bEdo5ovLnsrO+d+VJ8ouQp
5dJl8eZ2vmltudRT2DQVWulPlSbEMSkq9zQ4Yv74eMP8bri+ueGxggCMh+ABTklVfjWWbeSyRWHM
gjbUmt6PKZDWl5QPbwSZ2oj2ZCdcuEdsCPEaaYkU+rPatq15qYd5Vp64EXPzaFtRR/vCKH01UyNO
5y/oopTtWUmTMfT1srezd+1itAPETc/6X9s1VuVX+CbMGLDmxTD4dlMj3hxnniG+tnNiMgpC4u0x
Fbnoj3OeVggbzZwm08+ill5EWqPK8HNmmuH4pGaVG/ktF4rij5rdXWYA6vCAHI9pXDKznwK60+zx
Y+jZYficCvhy77VRadoPWtS07bHzakQopjIxjedSt6oUd06zL2DQ5WbxjaaweTm3ZhtOhzldpuKz
cOhovbSRGkWnVO+75aha5EW+m9vTv2iilOlBNTgQp6QoENarU7pdT24RTa4/uovRfMw6fcAeubUt
5Qk13nA4cM7G6My6quZpyZC5+ShKSnedr81YjJ7VxOnab7HIkLv2c7IxA92NpunNoFXG5h/B9xq+
pEPrFt8nXYjiVUlacOCojrLw89TgLIYZezjF4YtrJKV4DSddnT95RtXNkFISLXpexlar/RpZp/oC
w8ki/iXytD/CnHWrp8ebbnt/gO2C5UHcpjBJLHO7vyGfdjjsFVlAuGl8H5tm+RobmBMYtVucFbUu
dyLB7VtO9kqBC69CajNoZ96OV07agoDRUAfVmFvvNF7s4RgiC/4N8Dl+GanUfoB7NfzqJm3aSZzv
DS0RRZ4qyUFdJ2RZHhV4g5pNUNKRNjzVZY6uJE35C74ds+FUl5nG/f5l1KbFuywA3zus3m0ERfGL
lBDbb34CHRe3Uw8Ns5sHRb4/dq4fcSiqPrcqorqnUijY5Zhd6Vlg3unw9+NPvL3CgO5ZbpSy2LrG
uhkOXYekxb8oDZQmHaeDhg3TQUcUNjq4+D7v3Jfb/UT1AylW5OepJlKGvp1kU2WmKnhZgzHruQiG
Ss//l9Pp+5UTCtmpzTWrPr15flBHQQrJ5l2kYFfhoRHruLM1RhYo2VLpZx2v9PxU0us7vF/UfHGf
Hg+3jYtIxZB7lCJnklS8egGTCiDJVVE9KJCmPuXDrJ3D4q3N7ISccBGg8siwlz94q3NZTmO00MYY
XjPD7C81BM5PlViGJxU9u1MGT0O8OVxhQD6YlAKR1Qq5e/+AlXQzNVMcX8Ir/XD6xUvxpsDp6Y0G
i3Ja9EnCJOFF/S2pdTtKAUxW2naSBh5HPTCW2D44SuS8+RO5lEd5tck2KbmsVZ0HJyFqqow6iHGI
OHV4Svq1HnU7+267EdDcoG8XgJO9QL65movVFXUu8jEAXRQf68IcTmms75XO74wiJwEYAukP4pX8
+z++Sx7pC9CBPQamXs4vCEWHfgE68+YVwztPJs1kN7/ZXbejhBlIvm3lU/Cb5NkUSvJrqutlT2RI
LslthAPwwFklbmSPofV9O0wJcYy+oGEK0rZ8F4eKc8j6KMV3htaax6d0rZ8mUW+KBqTl5C9whNeQ
Tm1bE9diOgeepUCW7Ulm3Mugj4v7WndRq56IPKzmdcrsXvNHulTGf2E5eSZCTub0M7WE4p6wuR/f
W2OkWP8tGNAUOxvozmrI7iKCPZps+Y2rm0Rx8kgj3JkDIh8JQebq06T1InAdwpjHy3FnFyHLzh0p
WVyyAnG78JGhDmKh1S2g/cJp/TAynfKk2GPbnR8PdG9ORDikc+jscB+vsh4jzNoxs9IlGDIxvNA5
WBxm8MSjuzjazvLdmZNH1igb2NGigTFzO6ewzZTI7LMiUGdVe+qjJT5EWZ7trNz21ebF5rpCIR7k
k1TrdhQnUY1FiaYiEM0gnvTUrL/SvGidFHBA30P18ZgLMe+UT+5NDc61lBZH02eTqkrl9Gjyegat
6Vavk7I46GCie2fkzseCeQGChboI7+Y6MojaQaRKWpZBUgMfeBQuLnCPysOoGtmrOS/1d0G3fOHT
JTZewnZ8mVRz/G6mUf6S42f4jmp5e4oqaG22WexJQGzWAHBSihBLjgjdd7+FCP+4+JAgnvXZEVow
FCWggOV2vqo4+vPj/bodRULmUEFh84BRrg8GVTg6yiIMa+MZku6SZNrJhWi/s1W3txEUORn2yQYk
yTxd7aKUHLfK9F5cc72Ybd8ziQR/oYMguvfRYjXqh1KQwj5Rgp7pwVsct77kiru4L01URvohFGna
n3AsXyZ/sscBuGSZiz31s812kNJDxNnsckBG2J63W93WKAqKthVXXdEb/O4NeHUo3/iKnuk7W2+7
7LKvAEgNsj/Y8BocgTVAwkVL9ZXKSXsYnLi6GGnmHd/6ceWRZQQ5iFR8uZ3QUAyV6yzNgGTCXB6L
lJQG7Wf9rZGTbPaVPByYxcCDaxNf1cw6DfK8el0UW3uphqw4qmJWdrbQJrD+PQrtH+CCuDiuucsN
TWwQ41tGIWnwRWr9EMbyVDUYtNhhtGdsut0KgFZsBOoRsii3huWsMSXZzA0NbNsLE9/I6P+wuiYC
2c6Nb4+/0t2xZG1c+jdh/7E6G1XY0bOJJuRVKVNUuNvYPFQK74ZnA/A+Hmq77ZiWtJ5B2gva6jp2
x1cuFygVaNexj+yDpkbhMVmavarw5sngU8H1pWMYmQ4u8dVju2T52OsLi4f3WnUcRTmDxwjlr96g
V6c1qvqs2cle19fdqYHUqjLp2maXk+3GHVChdl3muTsbJRhgnIk9SO7uKEQSNI3AZ+advz1Rmuij
Lq5M7RobdnEQXdm8M0S0ZwBxfxQoM4h4yy6NFf5t99M8NfA38X/qrUOYps2zonR7LVV3R6Gxm1uI
jokNmzKzYnQsZ5d91zro3Kfcy02v7FE/7m4GGrZkrwvZ6Zp8WMxZaQ+gEVfclpaDXiSBrYaf88r4
nFb1h6EM32ZpSWzH5vv/461h+1hNLXxk+EJp3X8vIyxBhBfVR6sUe+zvTZVCjkSORY0b5GhjYdMh
MSzMWdGuxohp5aC7T0lUPjkxmhxGs3xplup7KMKP+CK8Uczh9xxZTVpfScWpYsov+0do0OWt1acJ
+wNl8PCii2GGU+yVTzmY0lvjWSYp6VSQacgkALxvh8p6tsWysEli4ekHDKVdv/IM0Mex30tZ7u1H
LlyI3zwjRCSre1AFYO4oz+rYX3q493mF8mLTNn15fAXeu21toDdJewPuW1ORkskU1tw2+rUNHfeE
Xc2vEDrE0Y2yvaL62niMzwQDCCCbOi4UEooUt2tH80ZXh6JarqWRxYh8TnCN5lo/5MhwXkZsHwKx
xNMHMWjDudb68Ay+WT+VfTQCezp7ckPb5YUUThyJMgbKo3Rl3f6aojRmy1zM5TpZ0Xwocw9B6qU0
3hzYkHPCuZIcHeq1a7Mcaj1thBanfi1Z1mPUD9+tqdnTI9hOhWuR/Yj+DQWDjVQkJd4M1NaYr5FS
K2ctGvALc3tzZ6dsIg5UROBeUN6WHeY8zrcLFoax0GIvdq5JY7+fXevDQO+mH6NxRbl5b7NspmRR
XUG7mZZIOEBQMG4H8yY0N4e0s67oTpnHsTCxhymMPV3Ke6PQRykphVRz+Ea3o0D0HVJvGqyr1VqN
b+uDdzYzsdcQfXcUAFAaVaEfwOi4HcV1W8g39AVc6WtP6BJWDJzgo/Cvxwf5zihSjEI+kugAUCC7
HaWGZmEudIVeI6Najhima6ehV6bj41E21wUlODrM0LKV/OxNCD3NXt9NSuoiI9X1fzU5VaLEyPqf
CKGInaNzbyhklujI5PNISubthNwE1eOWH3ItxFD61aIPF8ekqJh4afvWqjOzgsAknUKJich+b4cC
gswRdSqoLCpZfMSnVPizioh3Vyx7NLA7nwljINkGSj2dbbcaKqmqvlA6ipiRijGqCDXxQXP7+a2v
vpwQ3ULg0SQ6VGZvJ9TGQHuJkTAhz/wnwT752RAeOgPu9FagUCo1wETCao1YE0WD24HKHuGWJCqi
wFA0cXJr/WeFcttORkXjHf/MDVBIJgDoTe4GdLftuFJLYindFu51bNu5Ota6G702+LlNB0FtzITW
rFdOwGPa5Md4zsboazJXk/vRwUtRf4lA7cdveaJm5WkuGxTIbMLH+kBRUb/WbTaE37RxrBc/NnoK
npWmDJavp4NtPNeW4rY+avq0pvi93U0YCyPMW14wCM26Y+HNc+5XrhopRx0vmemQ2UTE57DPO9vX
9HQ0T5U6jca58OhrPXtaNxaXCBfB6UUMrt1cPCcszgnKXs7sU6qY9E9zUS3j35DbKKjazeS+RFls
Nk8olXrx8+hl1f9yzuAvAlhDOy9j6kbvvTI2k7NUYRe9P5mLmhzHGv7Kp2kibv8YZmYcX+ZRa8Fo
lGRu3+uja+EJAABLXbnsspke8yr5XhWCDU+A6qn0+GOT4CdVWeBqD+HzMNWmnvlV55Xle57yqT03
Zrp8UvPO+SfTxrzi1+Z1fJwWxfzumoAHJ3cuF/0vezCs/inBOFY/0Oql6D5yEA0KwE5Y2/rJhrFQ
/9cVIvsIM0TT0P0g9DqXvYWlbNHiNBWkGpJjL3Nbj+Nl6rAlOmcpfeBPIdkhig9olA0fx0Qb/lFm
0cON4S208oMXK6H5C/gxUg/2MuXz/zA0c/RDil1Hfyinou4OuZ2GzqeFEMs7N4NZD4eyGJbhYmml
lT71tjPRf19U86h84Emkf9Fszei1YomSH54zhtlJBTWLz42bGX/HVmkaB5r58vrkjVnhfFSzOae9
ewjjT9GoePmhtrtaQWdJbZrj4KSjysYQg34cpzjGc5NmbfNdlg2Z9lKM4ZyQKM5e+trTlTw/mW2Z
LT4fQ6Hs3jmNeyjo6J8PFPfT+H/LHPXuwYva4mcYdeUnO8Kdy7eItbpDHY3pJzEbk/o5X4TxYVan
HIdgdprmIQ1mq+lhLi2lOmI7Wi3Pfa8WPdr+nh5/tBYzT499bCpJoJm5kl5ScsvoAivEjk+LUrn6
aY57AQtDfoZvTa11+hmAQLcOapqO9Xmq0lq9wAkR+kHLnLjxKXB704Wiazr7cZIv39HTswfpi8F5
8s0mNPNjgrDM90HD1efYwYGofbr0J/3oGo1mHWus061T23eq/UvTmkI9xEarZ/AxPP21MdTEftXU
qqsynw6s7u+Mc6sdbCuLdNhiudafq85Ufz5+GbcXO9cLzDBKuXTLbfBJ0UQJ4KpG5XwsP+GKGn9R
kKf89MZBeMUB0TUAJocK05oCQz1XJEO2lMGgUrptO+TIHV0ZD49H2by8NoiSlI6nNRlu6Bqw0EZ1
HHOlaoMICOvce3XyZCWK/rXt0b19PNRm1WSwgs8DpCXCZPLH2/cDew4r1ruuDay6t5/iYSwOxqAZ
x8ejbEJXOYosZ9HXzQuyLpqVPY1fGEW3QUMe9AKDvaXDkCwHqvk5hrf8eLTtnCApgWGycsTjRHy3
c2oUL1TzMRWBV40zAmR25auR2pzeOAq1Rmqn9GWSjkoe6O0oSBeElDiGPsi8wbWOxTiq76zJm95o
+U0XFN3cIO9sPKghwMC34+idMc01vWpoUNKOWWfxUPiQLNMv1EbM0wSj6BzZoox2PplMBm9ffMp1
KAhBeZQWPuuOkTyJp7AfyTYaZwifHedHqo24h0UdTbxZSUE/7m1fbwWSEW9dV+n5QWGMRBX1onVE
E6noPi21bV/LWpsuprRLQzzpr8eDbGdHpEmy/TvtsGA63i5qayxGIWXHroYbKmdbMY13KWXFo1W7
5jnP9Hd5gvqM143Gm+M1YlzSXUQtCXqI3W4HNkTDa2n03nVsWL8I1ti7DjO0nXh6c96QdANUIAuR
9m8blz/yqqYZbcW7tiJMP3qZk541s1a+9TFVd3QOli+Pl3NbT5FIJ9KvdNpKtZM1I5cGSkdEXFvB
rBTl6GtKiclUU0c0loeppgs/cw03PnVZIYr/NG+WkqqZEkKhy8aqe1/mWTWd84ZG8Q+Zk1vCx/k8
3Kviba9VfiQwOi+jpFatezK1mn84Dr0x4PZViVra9JgSCvuxmPb8Ve8MRYJHdYnon3toXXaNIr5u
PKkiKKx5OCJEl31BJtN4V1eK2KlN3h0KhBmWIhVDWvtvd5QSN7M3xqYI2iSanAOXApCOFUWCWFFt
G/u886nlfXNzMQCiyOKcdFMh+TDl7/kD7JvrvFf12RmDnq9YBLRqKnhILbmFBKSL/dmhE/xvz6XV
OrpfGYPafHFNvG1hM9YpRmCFlkRPOIdTMRm1ONnDYjaZCj8PkjZ3JttQ2rLe/jx3VPoeHv4QOIqW
HIwxJW6ljPY+0T3amK2GdsxJ2asw3HlxACTp+qHFHGBNlz/qjzWJDVQ9ZgqvAZepQEMHodTXkDXZ
Wfvtp5bvGjtKti1uM/I5R2gzK5Yp0AUl4YOhVEuAXamXHMW8mNHORXxntP/X5eJIevEGLpyLZNHA
zpaAhsj5KUkEpNUQcz96f3483lPbbyY7I4FZZbaMCtXqNvYqDGCLOZwCXm7lI+KMkfUMZq4fy8I1
ijPyL818yLOxjXcCrTsDU2wHRebq+i1ge/vdcieCaAIzNQB+qI9A6oofa8p4FKpXBVrT5E+jjOcf
z3ZzOWOFIoMuwHL50jny7//YLM6CPnY1RHNQ5rP3KRmW6F2pWB76fMnwvisyZNcfD3jnQwJOkqBz
ReCHupZL1UzRkRmWDMjif4icFA0T5Lm/hOEu3XB7EHjcwCn5kGD93rpOaZehZixOMQed6sbv9DRD
drBI9uwE7q0gryf9wciXbqG2yjQijexsDswwnr86VtIdI83KL6pIw6NArHqHKXpnVlIrkn4IiogQ
plZfrPNaTDCTUg0yWKh/ca8VfuQkzdfHn+nuKFLRSaqaS2Le7b4AIJrLcG7UIBcFintGUp+9Xt9T
a78ziuTOg1JSLuSaXAcgRZ7HJbLTgTX25nM2evMHYJw9SYd7o3AJg+WBHJKLrVZsLLuOynSrBZ0D
USLL+4km0qk4Pl6x305ht28RMwDYReyVO5+64e2SjU4SKa4TqsFAudA4hrUBRa4Cc0EwsJrUH8rk
wl7vIfh+nNu48c6w/LsoAjCqFe9pblU9O+ihN32dnWle/tXHMndOpeoI64B75ugGrV6q+UG1IRK+
ZGHb/nTCxO5fqiYZ3C+kobWKjFhCkdKw4jg9z/GgvNFBncyMwoV0MoYzx3KuSRM9Qmz5UDZaYBaJ
cyWtQV0/qxPJPdS0b48XVK7Xaj1lXyOnVzpVb6LTqS24P1JVC/JKpUVbs+Ce+rTRGa9gxG13avNU
t3di1e1W4TnkVAGESY+2dYHU7VEqm6YSXxUl0y+6m0BhWsxuZ6tsAn4JZNMxzTLKzlx9te0zXRvK
DD2GwLOr4UdudcOZjWt8KhcgrXlq7W8m1tfP2qyaOzT37e1LAgddlBwbyQle/ts9KkIDtlDMHkUv
o36ft7P2VWQwX8YZ/PLx57uzlAxFCRh4gk6nNYGRt6ZXuoqhQiMfPxhslZdEF87z41G2jybBAKAE
zaNcIEh+3U7I6dGnxindCMB822Npjda5mEr3w6S30V9ZYuf/edirnx8Pup0a6tsIqMFUpckTgu/t
oKgq521V6kZAAcY7YB6YfHW92HpzLC1JUHwl5N+poK8dxOY6NecKa6UA08Pk/TSYHHV3tD/YjbPH
8N1uCxAXaKZcksTT/Pl2QsXkeLVC/TPw1PhHu3j9syrq+TzG3V4p784tifActGhKUygTcmHeDhXb
BqbXjWEFkMAzBctfevnSU5ai8fSsmfghHhNzrGk0wnRIe7HjZemOjd1Ugeo1bnvSk6mevyXJ5KFK
OpiyuDWZavoUOUPy2sxZNB/nVmn+wxI5Sj46UESiJx01jeJkl2oS043k4oesiSLxfOgqTUinU97N
e1GOXLDbu4sDTssdcnDsAXCm21mixV6Go1sZQdsl/6v6xjg4pniuQ3p99KT7dx7i5zlr8fxSdqLX
O1tTNuyQaxONSC7Y7cB23i0jgLceGF5lv19MRfk3t1pt5wD8puCt5keRnUcA+RXGWSN1A+Ir7eK2
VkD3k3sA+reuuWuLY5T2/UfN6bpARbH3MluiOkzzWL9iMZAcK7vf81Hb7lxp68ubTjxJJVKT98Mf
8Sv5m0hQHHADB4sJH6BSObRTUwHcL9npradeNvnJw8gDKIW1bofq7SoqQspogam4ycnAyIKCCFWR
x6PcmRBsYngrIGySXSIz3j8mNEdq78Z2YZF+xP1hyUvVr4pEpdBkezsJx/YZcmQBn5hVAoebUjQ6
bpkn6s4KtMhRjnMk+i+2lg2HqHUBPTQ3pvlv0ub0OBl5vdPqtd2njA0+zsXNbgWRvZ2mV7SEfCjd
BrVSpUcsSqOLO857xnR3FxPvAnpsQcPRpb4dxaV3CgeKwQrGGkpf2jthIOy0OTeVl+7c1tsTz4Qc
yQGXtgyQxm6HalplwnJUtYIZNiYyobwRn7yk6L7FbNtjZhjFf3mbir9DoMDIjyLb2xMrvTdZaWCL
zSUVh817YSZmPNS1wpLi2/3XpMTDB2QVo29spj1I787558lFlw+WCSTsjS9J1ZqoUoS6HaDdMzhP
bSOyyK9DPGZ8zUlT51B58fi16pK2IHid8uGiel3SfLBbzV2ODVys8vL43NxbfwJmXjGSd+LU1YYy
s9lB7LO1AzPqZiD2nF+iz5/rrjmZlW35Xaj96LzorFX5mzV9ocnTIgljRAOBgpR/++kX7E1G6UYT
EDq7hyFRQ8joUXtJ2l7szPLeN5YSK7yhLD8NALdDddRMQFFjJxjKSfehM9mB0tvIkWSh+enxgm4Z
WkwLjRo2FBEIQM9qrH7Es7yJRof91A/KUSzD+CvNGwQZC6VYPo5aN8++s4g8mMcsmY401IbZua96
8alLC3u6GJke74Ekd+4N9jaBFwAC6OGaQjWUUd81VewGo9qa1woW94cJItnnx3O/Mwo5DlqNSJ9K
o6bVF7WTqKZ9RHiBM4oJuknZVd8Hy57fftfLFgbanciy+VgrxpFdxY5YlMLlRSkyGEfz/Gm0tPGs
xba5MyMZcNw+2EBKZKZw+6RG9xoUdFJzccSgukHu9sOXwYrDdzDrqNw6ueqrZii+vnkF0ayBCUzn
CIVOc3XzlkrV6MBZbmA7Ye7XfU4Tr9vvGYbfOQ4UPjnvUlGTd3m1gGLojMhzMy/IilKcQleIg1Y5
Bdq7arsT8tzZEr/70uADSRWxtbwqDZcCnlbuBXauDcfBpNQUYkW08yTfGwWomO5E1C65V1e3WKQq
rULfIxsvs5uDlSTewVBN8eYsl3yMY0QYw9NIJH57i0xaXBJ/ZNHrUgvrUlaj8FUj3OtruTMXeFTs
AvabNJFbhWY20sEoaqD+VI9GfhCJkz1n3JA7cNhvn5mbnc05/a3nS8WY4GxtIOqmo+YUWM6+moUr
luPMpbV80bKuzH3bojz+LKkuzdEMS+vnUGiL/TpahTod0kov64/olevTJzwloV0QYbX5gdgcc2op
KKGkvsUt90+iIq/iN1i8ekecnTz+nIlSecpDsKoPrjtWUDlUp6SiklhW8aVFsuS152pJ8KO1e9X3
xIjgFjoKc/6jwtCy/VA5iCf4WhTln0qRifnzWCKHn/m6nZrmgRkY3bu6DWEDGZGSoKWA3aXnZ7qV
/hwz7Dc/JanVV0+tXunWyUTDaHw3oV7l+KoGRvzP2KrJgjqVNtvvFDPRnCDx8qp5TvBMCGlAGdGQ
KvXZo7S4dMvsY3wx1L6CGGnWHiOYguYPrcd259cbLwUHUvFvaJ07b6ukNRABoAsyu4Hg/T/aRhEd
+wLB+MejbK46OQotPfTGyfhkHYl1iqLpNEO5gVuJ9NXGmcgvhsh8lxvTdArHvPv78XibfS7V9cFc
HXAVOn3Wt7hnNl7F32pBKpLq3OiI08atab15VrLTkBgT2AFQ216dJot2DRWJCT1oI6c9Vk5an+lF
U95Z9aQ8W3qz11q8XUVSSNnCDC9aA4NbZTtFqirCbjsjwGrJfMXqzov9GJb21yg0lMhXBX7Hj9dR
zuD2IANzMDO0ASQFd41NzZ3X15kxEMG1ReEcLadufkFwVrKLXvSWfol0vSqfrI7CyNPjkX8L+62G
piEHLiuMZvqM1mVLeITSfs7zgqKbxHytJy//mTll9nfrjFl0djJdfMdZiBpenk3RhJajh46K8ELx
q+6LTnn2clyifMPOFe/InnRhDBrUnb/EttvpF/LFdjkmCX21h7GZ+vofwykiJONEOluHOmtFcqoA
e9qjSKyq/8sjkP5fqA/ON9pKjcFPZrQIfRUO4r9DR9F252n7/Uyupg9diVoXnRqy8361tzRFm4VN
p3yA2EftN1TagtQbLdNPZ8/6YQzz19IdjjMK+j/bauj+MVu73rvG1x9f4neEdMA9ULwJ7G6fpDaG
yoV8gRcoaZZcxr7VWirGepQd5j7LdlDQTeJL9cQAtpNC8OAza3Z0OBqknm3nBV4EiXEkZ/LpW/1u
T5Q6SqW5lKX+MXJ5BB5vs81FQWJIgzUMFjgetIDJI/dHaj8YLS0ooFOBzoY+9x0paRHRLvLWUUBD
YD4Ah5Lb25uVbJ1CtbIkfR2TSvw9KlXuo1usf308yibychmFbgkNogUzWaO7VrPg4JWV6Ws3cECd
QlPf0z2ZnUG49tKrzU1E3s5AIAUgBqBp65vIG7sCQTVwl9zDN8Ke/pmyyDmE9OD3Yoh3bqHtxOhv
ldgW75SOssJqtCgupyqq6+i1HYf6MDDk+zqvjatWiDe7D4J+wMwGH2dSgEr67X4opgk9PNwqXtOp
osbTtMV5yEfzzbuOWSCXCDYBGEnSeDuKAlZHpNPwErZhfiDuiJ+rNPIub90PVDMo40miA+Vdc4U7
NrFTOdkYZyxbZkTHuvLq7+5CI6+fdmWsHh+PtnkqqJnw0jIjBzVgChq3c7LCZLSLkdddtaLFtwo0
1LxG+dnWwzslHaoLXNI9hcU7+4KXEL454i7yBV4NKbiR7CXrs1cI7vVzaPVUvuZeyTldfTj883h+
25sCNUOKJzz3sgfxNwP+j5sidqbIVKMaeaiqiz54yFB/Ts2iOr19FGqvOq+8FHhar+KgzyBSuVu8
IgqLiFbXe6fBm/e+1b25yOorCpUcKyDp228VR6lWIllQvOrCDc90ptj/RnjIf3/rXJCNMiFISclx
kODVKHaH/YUxhsWrHU4Z1iHYpWU9UpSPR9k+HIxi8VFoE0O4cn1iF0dd9Kory9cqN5ZLQT/XyZuz
5Yx2U/9sKtjSNiiFv+ubwt4jwGy3PIneb+8IMhLZynG7jOGo1TCn4+K10pxh/KS3hZ1e6YrRp9cW
N67y86zX4oddh1b6Zkn3394LSKagWQi6td6NXZ13Wjp21Wse26N7qGoPzzn8dN9+xCieUxMiNOIL
otFyO8U8mUNncaPqNRyWEnUBvCKtApkzL7edN1+KUmyB94uXC4XWdaxppEUF97yvXst6EWfAEfu1
SvtqBxPewqRS04HmKPRsiF5g2NzOKOlSQyhKXr0OaTY+2ZmZnWNHCS/kYslJH2v7WBTwZoHH3cOE
xdRpcEfzWnLn7VzP2zeUfn2OOmVtWcBY7x7Odg5M6VSvNaY6l7Epbb8Y4/JkKG141DLKaI8Pyv+x
923dcdtY1n+lV97p4R3gt6b7gWRdJdmSLFuyX7AkWwJJgFeAAMhf/21WMt2J05NM3vshXkspqVjF
C3DOPvvy+4cex4NaH6ghkPff4Rj9uCRjwpvhlvV1A5HWuCA+uPuzwvXffSs0tdiwNzOQ381hu1DG
WL7m4Ra6Hl6sUdYUXcagJg3ZsGtXXx3/+Fv9m2cQAkEQn9GmgN74Y0+E1mWdlokMt3hUogLbU7Sr
Md3eZxL8Rrr6cEAYNX/+44P+m1OJ+mCDPDfFE0C8395DWLcZ/BQ3NyIWZgWD72VShKhg6Z9csn9z
MoFsAcGGfgthTD+SgQPwml2y+ONtrzv/rU67/r4VafdZIcxvFw71X2alQiQGoRb2UgQgwoPuh7qE
hpPFik2HW7Bzo/Pmnr0PXYwpTRQ//fEZ/N1oAEfCugI4EssXKtYfsMhpGkH55PhmgGGineJyNAW6
HWisxlDAwqSWrf8pXaDZzkylT1Mz9H/yCf7NjQMwGVI1sNCwgmbb67/az9UcjmZdG3WLNa6Pdliv
p3AXBXZuz1kfDOMJrgbefdf7Sf8n3cBFufyb3m6jzmBAis1jKwF/NEuvqroBJ2hObuWIyAyCDSoZ
4JcK34OBn2H1OdanbAAx6rqCl/n0NhC3koNv20Z97MgK8Vwu+nRN34JU9eOV56JsOWgXjmpTJvnd
6Y8v1Y83IbQLuBVwjTZ+xdai/fZEzRZMa7MG8taQTpVmFWfusdsu5o+YHf/VTmk7GAg4wIq2bvB3
lqph0M8BWZvutupVgHRXaZC36v/V9gVHgUszFqmNyoRe6YevpOQQ6rbT0y2CCtMiSbzsgFvtU5IN
fQGmhP6TPefHm307HBh76OPRWWBGt53hX91qQwzSJqWLuq0Hjxx0jD1GZibYQRdmCkudPKjF0t00
pbwIl7H6k1Xkx9UKh4cqD0USyiPs4z/63Ug9KI3CS99GHmJmIhnwvZdCYPfHt8nvj4Ln+GLygFUR
S/IPa0eq4PQbrXy+hUENvRkheWuPrh3tn1XIl7HIr5+eECr3AIgI7BCAl6c/1gmpkl6XzbO9BTyE
wJwwahw9qGz1z7CWXbu9pGvzJU68MbirJnhNrCWUS3CKBTNAwyaJ+rMagWCEUPfKgdcPjYn89QB1
XuMKaizcZRYDoxkIRbOmyWeR0vXAWZu+COK3DzUDNpG3U9UgVZny7GmB7StUDb73KUpV2vzFoghf
FrAB+t7NrmgDKX5760QCgkU3du62z7yvoYmrQ9U36Z884b9TZ2xHoVgF4R6AQ+Ex/+EoIw9pWw8L
kFkTBLvJJTrOR5DelnL1Ohg+Zc4BFfOczmDMyx3vbmWEp//QJJyqPTKtG3ixTKDW5Q62Nl6JQVNk
/2JrtMUs4E7GY4vBLlCUH7q9YaQWoN863JqMothuA/Lea2cM7i/38X99c/+Pv/boAsCz79Q//hs/
f+uHBaKHSv/w4z9uaoBmqn/T/7392T9/7bd/9I8Pw2v3UU+vr/rmefjxN3/zh3j/X45fPuvn3/yw
63Stl7v5dVruX9Us9eUg+KTbb/5fX/zb6+VdHpbh9e8/fetnLF14Nw7t70+/vHT6/vefLuHZ//Xr
9//lxffPLf7u5lnWv/v112el//5T/A6Ww/BBA3gPU8vNW++nv9nX7RXg9u82di2gQhhCYD628YW7
HkLDv/8UJu8QZwSiKJgXmAhCEvLT31Q/by8F/jsQdjaoD/sJ/oEX4P98rt9coX9dsb91cF7u606r
v/8EZRRu0F+tCVha8ck2/uu2p2KC9sMNTAOEac1C7eON7nHsGwAcpXR+rZ8ii0825bU3IeahbrOV
ovR1gS09wcfxKsu8OTsksNA295EbQnLTgpLSnLAAaPNW4T5WV1ARm13WkmE+KRkKdQqbOer2fEyl
O8WUD1UerH6FRjqR3fyZCA8LjItWGxzHdeqDMnBzlT2NpO4ZJpRL3dmPFCpZ8Z1al448jxyp0tLv
2lZ9bxDx/aGN1DQgMkJaRLaoUDcF4h2n7NQssY0/VGBX7dA6wPhv9puY3NXV6ip4cK8QAiOoOmAP
PrHZdJj72ZX14j1om33rM3tjoGUvo0ncsdi7nqI6YtCIyGbI0VxremhnHYRV4WvsGDe0z+hn35++
ztkAj2sXs8gvwlRU+eqTT3FdPcajzs7rmKluNyRuxSltVooYdDbTpVgHyER3HScqh9V7RD/HPWzD
cgwqHAR0w6D5FaTy45nQulKfY6/x1gOiC1UBF11jP6+IRJM8xzeYupNwYO31HmGw5SBE7XvhuZPs
Pd7nXTC0JxWCY7eBdcGDUnHmiqoCmbegM6PstPZe1hdsjIP7CDHWWRHUrqcNhtKVe2mog8CoZ8z5
B7dANnC7eiOLCskz9RIi0uV9xJqV3E0W9ssIH4AcL2/FEn4Jx3l5FrBUgqw9BSgvqxvLkrRUIvJo
XtMxvc8882mF/8JpqYPoFf06kq2aarUKefEurSpY24Ea8C12c8KLuFKiOSTx4uaboXFNm3s6M081
WNhD7i+qPYhKTvJrU7txObAxYBqRQdMQ7xZtR3ZfwSzvg9OB30QlOASCvNZzIoNXsZLUfRSLHu1p
Abw+vZeu9bswN4OM0KD5gdCtPkCTEY0RvAOQthQdFUytYbZAIM/wT4Pv6vAbKANk5AjH9m2z82fd
Vo+DTlbyhfiLX9+COoa5S+15DUSLNKqmNTeT6TtzUBTZq32a65HGfRnKiN8gKYqRCVb4eChh9xBm
4Jr2SvUvGbMzPyUGpusfB6en+lMEb3wfDiZNLZFXR9deIdAyHLW6VX5Wy/eaSiLHsvJ9GRxZgHzS
HWrKJMqTeg5QYhURaTj1ClNFLawoU4QCXIkmpQeRmOkQWtUhxDRri1FFN1UCiCMXmP981CsnXwcx
8qtNnLjnJDFfYQumCowuxEtrF5fXo4BdtgYntwjW1Rb4ZNl+FVV39IRoDw3yxKELwExA5YuY+65o
PMjumHXrVWiodDlZOvGA9qAnGOnMuH3FPH9eoHy+whrXHLfK9NzBw6KEIPGtaWL+3oFTA8kEve/F
ys++JDjvPYfPvcD8GlfU4nmYAK58aAcXPcDMgbR53SFuwMdKeIahhOhyyD3tfvEMNMGBSz/5ybTe
IU9LnSVkcdfopE2xqCktQeHwDlpGFWqiLDKPcRsPgELGKDN4KDtt9lRKdhpDC/mEiuhVoqIwz2QY
7dNZj2B7TPrFJOIbE1lQdqS/C1bWlRjvi8KENbLuTTzsSUVjk8d16OUDyA5loBdb6MFvcz/EBC+U
tQe3KXUb6AoncFb+nne232bxSWEQspLmqFFogTLfPZBkmMus0fOVm1y2kxbZ1msA54HULDeL89xL
Yjx7TJJxuoc9R330fNBkt9608Ezo9mEsWOHFXnAVI6ztvCDD5okvghReb0nJ/HTaE/h7n+p2/CjI
xPZp2mBQRVN+WBM35VzOAP/A67tuvGm6r72hPpk6Xb60k890nkae9zBWwwvG1tO+RuTRE6dkvhv1
5IDDIKIhGBeJM2IPIdxArvyuCZF74ANe8FpzShv5zFdT93mAX96egeCGrwjSQKsJtD1VdencHO5h
mbEU8dSLnQf7xmMVpvY0O3hzucqLn8JNnYGMpeFkpno4ayavTDipck213vawZNdPc3eMVQaCd2Ls
zZzy6Az/JXbD+4odIi8Jj27op+eFmWkXqAht8gBNlQrb+QhM/IXgEu6SOgzvR2v2bSura8GhJwvS
JbqKV0a/SD8dRO63GYGVk1e3Rcx0X2wcwls4/DcPFuDgFyQuOplLBAwfdJ10p57oCBE+S194nFH/
RHk0B/nCbfc5lsld7zXYIqFFufdgilTCO2bcp/4AG8ewlXeG+B/NlJBj1Dbp1wnEuqKt4fhS+wqj
TBHRs4276DFbSFIiEnrJeeK+eXLGWlPDtQLvp1nDCpBnojSXS2yKgTXRR1+kfh5St0z415/vNR7l
XYW5dY61jBZTB7+dkfERN9Dg3WhOZ5TI/hpB1N3r91WwbevAfbqq8Br4pOy7NSJ3I0/H61C45s2u
PFLXs1/BOE/gJoigyUIoYj/XeED34G8HMPU42KqREfx1Uop9iD+BDjUF/Lae7AzyyAgbo9TbVdxr
RmR+ZkkNs+cGAzRMnVae04oQhujMiDYVkhVwwWFL9BHz4FD57mTnlM2FEX6FoGfY8bSvSIdI2XOY
Ir/GzylP9Fetgv4Eco+Pm7fL9k72uhCt/ipHRJWRzDZHOITVt1R5VZGmlXwQSSfpwQPnxd+DcJ2K
XQYuw77rbAN3Str299rDVegEC26aLIWF7pQMaT60btknCAs5CnAbS4u8xsKSYSkQPyTz2Ki5KjSF
gyao5wbWk0t9vVZJ+7mbHUh8ciD9NxsyVFpJD/ajg8dTybqO7KNRfuogtsvr2CPnqEZ64ZSI5sYj
vHkexjb65M2D9XZaJ/N+ElafpV1FVsBpfYsjyZZHpbL+2Pai3Tu7Jq/NssRFGtbega/k2cI+p/Q5
Ce4ohpZn2qb6nsxwr8rxhrhtmpnMp6ypKy+Ha0mHei2McyXSj4OitEyaxmR5snj0W+ggj860JZ/G
pH1ibNEfOxQ6PK+rhtwhECXaj9ui5cMH2ObDzOReaptoyMnVlJWOT+FHGyPCG7uQ7JoDpBDRzTyu
1Vfnso9BW8FjHeXwPoVpYh4sVXM7wl89yZ1RbChbNkhYRHZIC0PsClJSTNzeoOMLj2ufDDcRWOoF
Scb6ICsikV1qwjAnE50faJ2665oTDb4x0lSh+k/MiTZzX7YJdOd2XV/AqE9ybYIQRjhx96TJUheE
mWyAhW3vkhyzHWfzrg6S5ahVTSuAZVl0l67Uf5ojIHi5CoYZexI36aOlY/xtbX31CVul6QrtoPZL
llm8r7oKa7iLglOTNsEDspBCZLfAhartWfMipgUEEj737pMJ/fFIXLvt7UDjd93ihTcLl+qmAg51
0yLU+CzwFlkRe4N/vbZr+tAFeryKYbMlYQiBVJ0yWFHYDMlSfYJMgt/Eqnbrfo08/dEENjzoZEoA
4a3OQaaRtUx95XArGksR9rF9dW1H7/FJHyeP9TkSTjC8LaahDsIXOo46uZlGNS0fFuY7/jgKNGgg
OQWGUhhNU9hNY4hj54eg7evhxvN6FuawH91SiDjcX7GioaWJs1z2ojHnrB2xwc8TBO83gfFXteNt
5INMLAcXnGMQjbs9MZmgm1uo4EeaGLlLmVpzL5CycKpmxyloTzQasSGjUSgaNT7iew07bo3Cx8YT
BaEk2Nco4IZTG9nx2rPecmXn5EUw4W6WNcnuFNQqV61QVd62yH7Q1g55Oickh9zQFTKQKDICj8N9
o7mqEljakUoOR13V7SklHH5SSfvFCHk3h2YskTvkF2QxX1iIkn3AU10iwcY7eIlNjx6+9xse0Ogj
IA9XxNqGXzS8nT4FYybOmQ3YoSZjeoPFFLx5LwnWvQe7oudNIH3lmIme/SEm+r31e/fNqZSscH3y
lgq9k7PBySzoD8tAplPzHmV9+nUD5tazNUHrwbFW6vEDAgMa+djWi3vlQYytr3Y+lcc2SM14qiTD
J+sGEh5HY8nXmdctJkIxy9ge8s7ZP/mRdFW5wLL8BAEFzodX9+hp1zbA4NO3i2nAh2o8H5Ve2o9H
cF+Ar1PS1zOaMThO3ICKQmcktaLKOIcuserDQpfRPcc8ZuGummf2rU6nCDZl4+aOoyJsPTkdSEuv
YYxMqmei29i7YRUl7R3SjnDqKOe6yMSMqDsYBVTuvGZZ7+XAtVyF0WTNSBlDDzjC92Dm5E4yFiD7
y6qB30GVTdhNbKYhKRVcuNaiXWsLt358qVeTJl3/nqIXTAsqvDXZA81T7CgwIY+BTHm42h6p4uuq
x+mDtiAl2AfWUfZHDJ6oyNt5mY9eM3+GAlyeGThuu2iZ2b5uMh8U+r7ejyuLjyFrpm/+qquvM6IK
wZ+X6aOnG2QTrkF3YB5DqlfXYcMENAWiaUiyDumJTr4shiENo4sieYx9GV5R12U7gJJPMLw1uPN9
0p6rSXlnbkO3S2DNAL8rQcqmw5/xbuxfDCwyxhxuF9G3tjYprLdCme3apYVbm+jldPSSSX9f5Nqf
fZuwlwGQCtbAZIiyUvhrvF+CoYP3FvXhgNDptVp3PEZX2PjIrgfjctnDvQ2GAT7vg0PIQ30HlSm7
WuBBeiBeFt4ufrfubL8Ge8L1Z9Ivy57INNj5oJ1eGahFcr124TVdBJwBREOaXA0TfdpkNLs19PVL
BPLbFYwnqr0LMX4G0h1+9wY9XVUAbe75EgZx7gO727MFxgJ5gN0mn5NZNgWoNq7AJBgNPR74fYLp
ec5Xn+IMs7toAWLbuohd2XiJS/Tb4kSqSOkdzPKya62hgWIJSz72CxefNOfi1CmckLJFTXNKGKab
/RwGp2VBHL2cHbuCp58tMXgQRx008ODgetgNptY3vqSUHRkbhy9NDWZbg4agg9DAV7LTZ+15SYJC
MoG5kpdEA7QXY5UlBxFMcYYmWfbZL3YC/4Egf7qIDv53CPK61tX83NUYx/6MaF5gy02o8DMOGabv
YHWFOMiN1rTxVoAB/4xDhv67zUUdFJ1N4bmlMP0ThkzSdxt5dQstAE0IKCSmPb/AkEn0DkM1GFf+
DE/i7f4CCnlRrv0LhITSCGLdjSoBKRBQTyggfouixyyRkg/JUKKsHrJy6IIYxmJdHD57lGtR9q1Z
HmHAaB4m575KX7HCX0HB36/1KoPdElREIZtZt1dGNe2wWxUwxxzPF/V2oeG62831aLJbLB6LunIu
8JZyUqn7/MeDHPD3foOmQkGGQQ6CGCgMNDBeAdz+2y9CFYxlUcJg9AbYKzuufKxmxN1U8Xoe7QTf
K1Td9fc6nLIr7Cbjaz3AqK7go1W8qIeay3xColOcD8mKYZYJB/4JYcI1eEBIHSnWfsZWCl4hXAsd
1/c+gqlRG8K9oT5h2k3FfoxawJAehVDh6AG/Go/AQJcxtz40XHljOa9yRGjLJwabm7Nt0czmVFk8
1NHU2PA247b9HC+1Q8+jfDkV1TpOY857Lb8NtGrNznICS6dKwvkH4Sl9WuVTrQ0yNByMxfOVp02y
6yxtMTRaDLywWy+CvSj8RgNSoGtdTFHDNvoWdqQWNpaDwPRWEUOHveLMjrBfQJaZI5repVTWPO8U
zO12AjilLbCmKoniMg3UMc24Z/czsnmvu3lc6DlJOmw2MGhE6EVK5PAdfpjjGVacyVWDgMJCNA1M
CCQ6tS9YiqcYyBiPcJIQboP5cRV0pEDbvx7HaeZfktXqW0zPo3kvXVibsqXUYDtFRgu44p2tytCD
f+AukMSHUhAZh6jrUMwj/JQFzQfsRxEKv6xbvzM9TTpvKxu9jWLKFL6EtA+BnI1XACMKX3k4NhUg
LADTGhqN9+hNm/BD77BzwGcM/EnsZ3gCLD5xG/EJphikAcqT+HZ9ADcxsvck5XrNa9Uu0d6NCcTK
kIMDlLArqTaXKLTh0Vgn11ShpCoq1tMeVlFzC/XgFCefuz6k3xCYuaRFWpnMATDha4/dxTddifcI
v5K2cxkuW7XwXdZN7sPaVfCu9Dq/Gcu1MTS+9jxEoR2cRBjk1Tg165sFkBbnGQOdqPBF1qs9bkGk
eUg1owGMja2e7dBWZAeKWvZlSXWK1xAbAFzaiJ7teDBYXtomiT+G2hxg+pZ2uQf8OCyJs5D4REym
KwB1IBt7f2GjV9T1Ik+48eCBayeRHLx4RkEOIAzJmnJl9hFTvMnuJghrbrMxUEBEjNaPwCnpfRAB
hX+IQtU8NfBsT4FDO8T/jAZwY+V5g8tBM4DJZ9J1KcTunvPRVfbD8OaNc/ANTn1ILEIe9HJsh55S
tLBUvnXJom9aIvqHNDSFUDMzeA6QW5XDs4Vf+UgZemkrnp6TFmazB057lneUftEYOKrjWi3sAeAz
rjJcwLbcrkF/k4M/ZKdsXtDPwyDTqHM4NKlfKn+A4RshXfCyzI0JDpijoNKYZ6OPVeVANEb4Vmvz
LDNRXSjuyE4rEB7yhlU9KQLo2Xkxe4xEO2GCaAHgPUQBUJDRYXUKPPKG+VvQnAzOdwlBN8q/2SM6
2KlkRr/tQ3GwoLFBNjMqN9CVcrArFMnXDJ6GuymWmAgkQj0mHe8ijNF9dubwXRGH1ifemM8RivnS
SM5Vga0ofNCINwwhOraIoCUh93iB7hYVNQbPC3ofCCd2zMldg8RyftdHgRK7AMcTBWh9KOmGRC9y
B01/vOSNh5umhLhfPwqsqRnYVIh5zSsGJWThJRWB6XFtbHSFgrPdod3Mzhw/s7xKmXisYY6LOhCK
3yh3bmwTIASS31eZbhCeOteOFwFC0LurzF+GMa8SwF0wed1yZFzNWFL0UTSHgJYdGrQ0DerglrMg
5vuqrccuB57W9vtUDM1adrOJyV6LoK33WaL5e4gsRn30ppjhDBFL6HWbia1RnqR9DsOpekBvGrew
9xfp9xDpsm7nG2nMNToo235PMdoqKjzcmCqsTIc4WAQfMzmF2Xr2vFpWuWrSNi4HhO1docqmbWmp
754FFcFNDVnHXGBFjr9B4hDWsPWhGsm0Gdaqvk4VmiQYKH3M4NhzZWGV/qlaIrS1QqnuDuNhGBhU
IrwLmVNvE+3DFwuF77QXcIqPcjy9QhdMKSJzlYkQRvuAB7GwM51OO4kVe8ZOVUG10RLsEb0FvgED
DRTDAqBgcE0HDc+JehXwE5oz1ec0Wuqt0R/0UtSa6E+QpjTZ5sQM735lCAAQ5nmrj7eq53FPQW/9
OiI9BE7oU9M3eYjB4aalAuZeJUniys7QuclHjN2ako4yBnVhwW/LVht61jAbxtQJz8ctNF/ORzns
pSIfLZrBwgv1DJhySEyVc9xiJbFW6ULCpA9znSROxHU49dmtnbR+wDip0mWnLbtFTEXQ5CKq4CMN
QHD6Rb34n7oYdTGIHX9QFz+DQvFDUYw/+KUopu9gt4OCDUx4DOgvjl3/Korhj4r09I3aARd4VL6/
zOYT+g7WhxDowh0BilDY3f+rKE7epXC5wO9DMoBRP1Lm/kJVjKyO31WTKNmR4YT/NluxCyH3V+wn
4TDpIhTOjuB2dG8tIvi+dG1cr2XP54OEcO1VdAbryIyM5y9slQI29cvsbnws3PE+yGT8OZ1WGEx7
AYJ/YBea8ma3RAOmqeuwVMVEN5AI2Dbxd0EfBirvYwktI8vG/guDbGDeNdB6p+fMzSQoptmE4w47
GqSgIoETaj4vfr8HeYKFV5EWKNE20cQDzpoW+SRX4DxxP3mHFjNyna8DxbqBbtq38PW2iyxo5Grg
AUk9NjtwiIM93OAxs0wc8xEmAXHqUwS4gudxajA8U8uIQPQoqqIkj4wXgZSBvJEcqlU0C2sfT/4x
tMI7wydvyRNl11uDUeKbWivvLABQl8yM7p7IdbpjiSC8BP1duX0bhfK5RZb3/LgEcyfyCBaFNxrh
de8TaNgxqIJz0edlcUm1c/NQnTIsw/C1x8T0C5zFzVSkQ4x0jbFj69NUgdNQiqwbnp3ANDDXwgPP
RoBMCddxrHLYWIw3IXkPXInvk/VqMH3hQD7lHdS2N2ROMV2AOWLMS8wf57cq4fVnHuMwOwkhtyg6
RRAlikK+Qr3kb9btVUbWc7NM/NMyxFOUZ61dH00t+yHv5irBvNUY1iOOgWVTCXt9/ln7DTauqe2z
8TAZ4B+whAVJIh/SHjg9gteZLuIVooFdJysBLYUI/KFga0dOduk09gXTBN/nOQPRdYDgP4ckGdI2
gxzM9yAIVuFhxLSyxuWN4LkSW+aS/bCa+by0IYa+E6KScEqgeomLIGwNK7UiCS+7SQ/T0YDG+JRp
zJZzR0C0QCSfKefeW8gOcHXr50sMv5MSU875GpiT6MrNxx/VNobs9jinqBAwa+ueYiztuGdo74CU
wzAUbU+CzPg5jqu61DM8/AsNA7Ekh3R5jYpwhvX/5HusKqtajXeYaojHBoO9rugl+CaWdR7A+Jqk
n1rMwqqdoI2POdHIG7EzttMYagTZkzYCirGYyxTTYLJd+t7BADOHv/407lw/e4/xMor0aOTM33wq
7HLoQJxNMZlRtfgAwqaPzTaDxKns4A11qEbbgnjBQojOU2z6n9kKgkXRxA2bDnxC+5g3Olo/D1OD
RDnkSI6QaS9A9guMUi0aizYk1d4TMfRebRwAnJwbq69VAxfvQnA7AWwcM/3VzWP0yOgEAn0UrFsk
DQTb6iaiwjR5kDUWu3fqLcNV35IuPnEOeskJPNS22dcrb19ATa3FEY6p6r1sNFKPUTnN/tGSYA0K
pdZt2O9VocKElcHdf5IZBtFLTbgtQWimKVSlkpFiyDLUZWOoVneGsJ89EDCMYYCy9ui50CCbO4p6
IjjXHoaXR4yrY/vRDb4IvioaNsGuqjVKIicDN5TjtKqnCTdDnFe9NQ7UwwjQYrg001hAOLo0tID7
t5jAKlG4SB9qUSXsDqUQqVEgesqUoZ4yez2jvAgOreniChnVWf2mU1eZvII7eYblB8hFHiEERx1M
uvqfN30/3RHustcQPgvd3sLhKixlouv5YCZJxdE16E2QOtmRcyrWJjyhypMVChPf5x8xt1lYKawS
/jFOm1nsJbqZN5B4zDe1CtNfzYFfo/ZBmfvYtUwuuKm3Ulcj91bu3KUETpKGiiLuQy12EZxt+F24
tDvAFkO3a9W4viQMg0EQH7CJFO5SaA+IzQgxq6qjhzWF7QwYUgHmTfJSoiOqfYJyeavcdR+giMdh
1eO4VfYR4s9R5F8Kfs16b8hR4aIRUNpDUzBdGgTm2Ax+yc+Nw9ZDTJd2AtRP8gZPGzQZdcPQcKB1
QfPB0iqLdgnS6QGKXBoUdWlWaDySHb20MPTSzgCVR2uTQMejj1MX06cayz6aHyhHXqZLSwSZEdqj
6dIqgRKu12OFSW52Mls3pSY0b7nbeiwvYOxBXRovtPpfPDjQ5yBuoC2TW4e2br0a3L/41Xxp4JpL
M5egrcPkC9n2MdU3Vqn2DVBERg/+1gnqS1PItv5waJLhDTwKNI0y8Am2ECsNCr10xf5lZdNuSivu
vmLRRutJcFM+gUYa2Adv601XmupHsN7QsJrazfCL3NpYsXW04tLcskujiwuUQLq6tb/V1gmvl6Z4
uTTI05iiWe4I4s9ydmmioWNAQx2gtY4nCSh4lo6X7aX1rhLp9/nYeajJ4S2cfTGXRj2GFgW8ra19
74cGrTzGuWjr6aXFN5d2H4sQOv8LCAA9KwCB5QIOsAtQsFxAA7rhB9UFSkgvsILZEAYUeQAb6i4G
8JBcQIjqAkj8h5+qlwvQu6kd//ci+H3NX6cfquDtL36ugoMYVSsJtiQCmN9tvsn/hIbxAsX/hdsJ
StAs2UrdX6rgAPgvSr+LQxVs3VDx/rMKBuUVTqeb1yNmtJuNVPhXquD0opL4FTi88bfDGNq2TV0D
LfOPgj0iVRg3M8ulaerBHRDw0sg8Cns/OyFHfKHvYZfSoeE2WL9vZvR/uoy0nNSpQVks0BemXVq4
MJ0eCPz9VDlABmIRYJFUHGNKTHVrtGqjT8+DDjr0jeh3Qwmjv1D4YASqYcXUqPW9ei9CMjVHssAf
sBj8pk9v4k5ZvwBt2gN/rPbn5P+zdybLcTNpln2Vtt4jzTEDWwAxMYLzIFIbGCVKmB2jwwE8fZ3I
Kqv6U9Wdad297Y3M/kEMRgTg+IZ7z40aSCtm1KLkymOSJFj6LIbZSkRMprNEI8tjnsBIHW8dNze+
b0YBzKtnFsu23fVXFt5h9r265hHHTHIZlkqv6fh5jZNqKqlr/494zu+OjjHlTeRUutniMrXKv/PY
KfBWj/MsQtugp2gq8t7ew6BovZ0nChwaBqUHYTvSqd+R41l3Tu605m7K6ux+2OAZ5XhF31vCdr46
7FlDPK6u4lk4jHMVIbAzvffU4iW/ZSbr9Kh09NLcrqzdGva0hCpFjBvYWCq8psHJAYvdPttb6U3J
1m3a2sE0pHTxOz/YGFXkKHrJng/e2na0zWf0JWq7dctBXUIvDRa+Q6PuSGnixLmp+7Qf79HkiPoq
IWYU0XlWdbY8e5mQXurlXSJuUvs+DHI9RvMi07cWn4Gz1yH5uscxzamMEQiV9q6nvPsxrLI1o60P
/J85ZO08Timgxzi1p/yOEQmk4aZkSDYWCvF+1fnuzxEt5pCUutDjwesMZoEMrxGQyQD+ThSgHjqX
2GEIaPD4O/vATvslNhvWdYhQPaxKqLSBwyyIZ1GrsnuYIx4/I2hyw/iiJyh0tOiiOJvpmD8ZUzH+
hnj0OsHuqqJ8xNMR1xNPvagug+JZ6VYWfEJVv6+pdezY2IZrJbdZ9jdkH5UZVY5o4JmtrvuknLlE
41gqweM0r7cummsUWVGKiBME8dIs74tEHh4vvZI/rckoBkr3iXyJzXO3x772XH4306Tpsew2kFEt
sTLhORPDr9xq0p+pbiTwWMf8UZA9gIEQwcPIBhluejQy5DBY9fn+fEAZ4V9DytIiIee2+ZaKVHXU
rKHdRsxKtk/HcLt7nLLM0ZnKM1On2qFvEkPqhszo+5YYM6so2xvqMnuMCmG1RZyhn9SRSPWKpgyu
/vZeV1n6s9HI6A9dAy3g7AaKGm1VSPyew75f+x0cIv17nqzqoTdsP2PVXImvvp+tbZ8hvWkiApyC
dzwa3uPkTeF76/u1RPlr+sUJt/TUnnJdN/fsy3FYNbWVQhUvoNjEdC7ZL2tcWQu4Qx8Q3IDuyYoZ
x64M7e2WOWu6LPUr8y0Ch2wr39Rr2dbZB9IGvpmwLgsnQvaBkLSCUVdSxWbuh6/XraTN6tP33L62
Ro6Z9bdhUDavwuIVd6lfrm/bSjotGfLXvpM1laqeqI+vBb1gQJWkwZYdHYuG4sBgw512GWPJeudS
2q+x6ltazr4rydWS5Uax4DdGVTLAb/gqK8X+MDJCZVNVh4vTJLKdum1foItQdPRMa2OiEgjZMpyW
XVBTz8XtaKDRJnDOCysEkkEHm3awU29PW0SYmfDbj8bpiS/R2ujmyOgtWoFpKewtqlHBl/yZgTb3
/NG7r5Hf/BgDNuPdkiFMykKXhqtaO6r8EWbIUxqum7nzFstJIxZvLOG7ZZuZKaMqHpKO201Gtr1N
OqZWsgEMeoC2mJd3XX6f5iI/DZUif2yz/Oyp6JsZCQcg5r20eo5k/JZpFBB21kQNmuHmNt2wk54n
5hNN1K9lpnYOjyCCWDa3bCiIGtADXtrI74jZuTBwa9LTTH3oP40oItCcdh6mhXriccf1vBQfRSEK
FQ+jFEECS614cRxvItUjtdubtGEus6uywC1j9AnoYTlMhWCjV6uBppZEc+hezZRxi9YGGp6sRfHW
llbzVow5wmF/Ei6jfP5YY+TM3ZtV4IhimFNxAYJ3REVZy8b9yKe8YtDu0MUnLAimm61KBSUijIIv
yuzrlECY5Ufgph5GSUePrtZvqUfWD7Hs+WB+aYyBd2rbaIAtc/NPLpE08yEtrOo3y8H6zl0899VC
wfhBXNrwMzc4CeMVhfuXObJ7iNZWiDcS1chJs8eh/e1kbn7Av9mea3Ti35FxqdswNfuW5qy1w6jr
y6FNGJYUVVz0rfm0Tpv5zXNLdpyNf41qRDLuv6e9rZlChNb2RLm8/a6Mab4x/bAo4oFVwIF6lXzP
fPbDe4fMalYGAsdONA8WunnR50wRpnw2T64i026ndIW6aeOmKSJ2qOwFJOKTlyoz2DVVBA3PUZ06
xCGC4EFV7SyDJlPKrcRtjg7/57gYSMKWvrOdmJ33GjxmNgbReCyAkdyN2EdwCmSwY6toKeVV0eVU
c2F/VqGYcv7iNpnqrFFnLQ/b1rhLB2NNq+CSheZcXbzMmDHXcXKm8sWrUWQw0i8droHKX9IjapaB
8VqYNQJ1h0GZ/zisfWBCcx7qJkFxH8qkokfEwdIH9VlOuTeg6SnNn36Qaf1lrmvWX9o6rYmEbIsm
jZY6VEUCMTO1r39z3eJ6ze0fGWF6Gtbf2owpRxE65aRXLESSbZlEehoRF+XfvA0y2240Rlm+TOss
6TXTEvg1g6HMKyKP4x25sbvywbBrWPnaN3RO35ngjDZ6LRI3jq1qEWixaa1nh7YEgWMv94PrzuJX
X/X88gZIA3FYPTSZWzKjQpgYLwaNE1zCYkrX31PIxOVu5IAY9pPdBMNtUWXtcJsKKCKnPKzMzd01
lBaLTpgFiXqf6075Z/Q81yXAlrXZBW9hnf1gzoleNJ+QpPHVQXoggjPlF7Vyleoj/S9uRFQ5me18
qWVSNdGX81o9kPQhNgaxV9OAHPtJ3KTdOvexWLl2j3VvoPbsxVbVMZdpSzDN5hXmG3IdqzhkvU8l
zIXsLq/BXMogkq6rC3bxVt/7H0jyzPclNRbrwMoz/S0U3JSDxMSxckrQBUZNKgTrj42LOZlmPEz7
oJ/96QgQvlpPfOaVilcxFyNU+LInq5KDpz7npaV+GVTRt8GS+t99uQp/byJzKlgojwDC7ADwyk7L
Qlrx5pvpBizQy9xk2/yrb4CD+Y5RsGHvViYZXQzPNssuBm8MoA9qgTUKqLSXaOj8/gdnQqH27jxi
5mHgXjgxK+85uJ98xW0OkNFudw5FR39QPOTthFF0r3ZMXMRvwhIrCviwkJTf1dbbOw/nOsFJMq/S
xDPRMVw1ChNgb1JBBqRhC/dbGro5K0Sem69OWKCm5VbtX1qHYnqvVn9y40FrZ4wRgxGY2vlF+dRB
IfotgR2ybZ491UQ8Itfz1KEajkYq6ilppc8Yux1G1UZj7+nwmnnuBTdmnvERD77Ivxlm53cxroFK
xBNiDBZ7rqqKaO7RkT/YasjUSRJkulDdrqo9Oxp4bbTmKcr+TRsYBUJWxH4MxWpzolmpSt5efahI
ADADWGeadSbumT0Y+W5W8OVBRpraSAzBt4Aq1KtALyIdhDfBD6sTofqcEakzVGNUdqtk6qvH1Wcl
n7OJFWOof84G4ptoG/P2VwZRAf1eCpnpB4ApZx2SPjPoLdax6DZcEkwvtrhvUXqo2M5Y9BGhNU9q
6aPN9TtS0ek6QrdOGARbxHfKxTbS3brakxU3/TiHrx4P0fS6QSzEUz6sqfvoDo5dT7HlM1jx44Ha
33lB8lzaFAhD10zbv9u0//8O7X/+fb31vx8fvMpi+vX1P86Uc19t81eB2d//4n9MEf7G4wEiBEZr
1tbkL/ynwMwI/kZwncUYAT82diroMf85RvDE3wLPBIbm2jZ5QwjU/muMEPKfcFRfw2cYTDCv+D/Z
pf3jJo0VHj8Cu6xnXQG+nnvVbf1lk9bg1RPO5JnsvxOOlKM3ZMe/TFT+w1n7VyftH7u6f38FuFNk
lV21bH9myTChRDlU8QrIiQaObpGV/4+vwAf81/cQdkrbDcSpCDNCwXvwp39FhPlfvgfnSqsAYAJn
7Q+wh7ll2PBRbqM3SBibHymw/sV7sK6u+/8a5gRX9h2US0ZJqBFdFHJ/uPIzoE/kYzHMqKfWWW5z
1Yln1HrBtyK7GsjE0HeSd4Yq2qoCeSudIgXX4te3ppu5fYLkoeSBuKjm29LT4KFlEStrNyT4zbFf
5GAeUrcQy0UYUBSQk1dYB//5F301RP/DO+DqMYF/gRQICCn1uZj/+jX0bbX0hJaYUbiZFzF9Bajf
nVbsWtZZ//yVrl/on68EuQ/SCoZvoh//+MINh2hoURtmBOXohd1MeZ797VGSHpz837zQdRMOrt/m
i//Ht0Qsg9cUMsfvoGA40f5TMb8VoX7/5y/z3z+5K+sLFI1JwO8V4PSPL7N4dRusJnWH8OqE9MKW
xiP4YPZwNHT1L17reqn+42fHUJKMvesfLOn/TBNGGzo5omBRoYLlJMt9X5L+0G2xNZ5zf//P39ef
YCwL+i9vSjAMtRmkij8xIXCFRidYchAOiDRr7425YeafQ4aCffDpz09DhoPpYo//Kl3jSnP97+8T
sp7rw/GDk+L+eTVqp0NNKRlu0QiqF9+cwUlcSTdFIi1fXaQOmQ7x5Pe/rNqg6Jzk9kQB1aL/Wnon
cYa8aI81is/7snU8C3RHR0OYY7dHsOQq473TTX2Y3U6wObMMeS5N1b2uxGfjO1Ll9IIp30R7MIbf
08BjBTkGTU+p5l6nPKZXqz4CNZEBECCnfk2crBuMGA+BfcEnPZ0YJ/F/UxERHNVp6SGlt/Sr1wXE
bSKJ8XbESQVPrmr0+JRNviPRyjrsBhuRCvucdVr8gAse3mZWjT7IYOimYu0Z243o/NFhLRcWTzgn
frEagznbjymqNDZzXRBlKxOMJECT/Ix+CYmsqxHfUUV21lXvkPXPPXVxe1o6F89gZ4xfcGunB0yH
7QmNrTw2flbvnKlB3UpQcN4mY4cj9DDDnr21aY/nGMI2IWa5H7QMCOfWcBJC131BarjZ/SgLA2/O
prYOMe9aNct9t/UMp6lfm9tmWOdPuo72DKebGjbdjIduhbxmwsgGl+x4F0RdCH1n71oRN6os0YiI
9t4KCRHYz/Mk1HO24HOOyr5nyudVY7swkhkzfc48KKcI19KRvVsJ4EYdRroUZteV76+JXbb6uZN+
ltOVBtVHuIU3Jafe0QWovc8Z4jzOjKmfteQkP5hZuq/RccZCGcwYeaC/GZ6ZXmiG+okiWWWXriBR
4oav1NqPvb8kS5DON+zSGIiJASJK5HSlfGGUbO+u8+mFsQuHyEWFTP8iy8p99zJluj6wBzPeOmvD
nomycdzNLEcdrm1vyB8qehCs6GUf7L0SXy3TOLo4Nc0bDSYQXjL/huJkdWwTn9S0CqLb0zVUZ1xS
3n2YB/1JpyGPEOhden1h073ZB3ADPeDD3GwqNUV17wbhy+QU9Q5yynYeJuklhDXoFYgzQwsRFVYb
7LO1ZSXp14Xej5Pwa2Tf83XgiyeppvUoLGHdA2Eey5+zsJlTsRmdjOPqhrV+RptffkJEDtuzTWd1
quUmq2QJ29qL1yZ0XzzU0sVlsglwoO1bGzehxy2/Q68tuylx1Bimycyz/eD4+JLiqcSGTnDI4Bsn
OQgCjdrWHL7JKhycfWGNOrEZeO8l6SfPudMAmsShO0YeI8VPYHT53jGUPhqrHh4W8i8/csfpflum
do4okC2sQEZwLIdBfQa90DuUKuOKSrIGrmwCtx1ARLPZiAp0r8dxDYxX5HT4G6VG9RkxNcu/oMcH
T8T+6Utml/ReSEcsRpT4XAfb1jWb0Hr7DOk32Qoyi9r7enZvRqtDI7NwCu/xWE7vnp0Hn9zApoz8
RdkHA0f2w4zKYeey3dkia+ibG3xZpvHpjzmLfDkWxk5lRlgl0kFHmnTWkhk7zxG5jnMOvflQbfV4
cbb1G3LS/LMZGnlhNbT9LAtWEweN1a7dUdRiHHKaXOjDYlgII4cuLV5X5O12BEV7OLhNagwJygin
2IlaNL/11AdJ1dk6fGLcMXjEyBCcfEZRvlj3uV+M5s60u2LFyjBM28V1GIFEvZGtgjnIEvZHRvOb
QGMul8fUcHR/O5hlrd4a5aJPSXpROz2dfNE5IFHQa0eKI3ufljkBAcViLS/83jLJ08HPom2aXRvX
KOoSul9OEenp3ANIVIJht0tEHkd0x52IhqacD4Qk4q4H29kffL9svzyEYqwX8HzfNIQF6Vitxrbz
4QvTe4rReLoauLK9CGXxuqWN+4qf2N2tpexuYKLkWdKqjHlzMK1vQWd728UcC3FrrNuiXrB6VxZq
bsCkk1HmB2Xb/g+tTNLG8EnmFoJZECk7QW6K/UoASBHLJevO9ZAN/rGdIFie+tTUA2iMdQuRcm9r
p58lAhkWSaKAau9Pm+U8+BN0sfcp7TXTusJSxSM78WYnGiVuFEhN83ut8AUQqeb2zoOmoLz0Zj0/
ZqXenKPZ44tGcJblRAxY2R1pb96T7JRF4IHXrVYcmOmMGriYDJ5+/bp42Sddrzvc+Y4iZ0voa45E
WWxpfR/OnmD47xcLGiRPL2d/mLNjO3ZhdrsiiUCiATTgtFpG+9x0V4uv1FNRnzNXuXMSCASlNbKV
cLeg8uhu1qWpGU75IVN0E7oP/vB0GKFdkJY4kd+QhvyqhotekM6+TZ/mkHvkOFesBY48G4aji4iE
FHHW+4dCZO63JrNYNjI3WvCimWjKAfSwBGSm9r5xAPj7zEHnMhqM7RNO2/nEzohpM/xHZM/E5piH
TAzqYdqK2b80BDqZsTOvGXq/ccFd0rIBenIwy/FxLvrQjdxzOFsGAfEnLZ7tahQ0BinzG3h6u00F
bLZWagvUDuVK7gTQF1OhNGFo6IIiGRlZmu2BrD2GJTV4ltMgYHNdqtDTTNVNUgifnNbxu12lZvHc
5K4hoaDxZUejGEL/zsWX/WTQqqDd6TbndcvzJ45pExN3s6Tj0c186X0TNXK22wYIUOyPsr/ryRwM
8GyPQibtUA/qPDmMLHadUXI1TNLmt97EsPIwBcoUNV1pkM4xCzwrDX9jo8BaqqluvhMwVXOzXeGp
YIx1Ve8kgbV1ZFaLs7PZ0U0/cK2YO3R+AtyI3aETcmF2XpoUv8SxCGyjSsyhNBl791mIIMeAWDo8
5CbqmChNP8nKwDhpOrp805NZeEmIUGhBOyebiZVREEo0iT0aEAGPZlemgh8xzJv7voUwbOAXTDCp
2UhWnLBDZR6zURbuKdsYOd2MmADRTOsp39nNWGVP1C5qTkbZVn0cbM2QNIbMULh7GxVUt74Eoxzn
Z1xp0IWK8ibIeoIvxxXvR2Yf2Vrkd5inqkOqw3yfTXUfo0vNgJksGcsXJRy+4WU5LoTT7+oAJgva
WC+4VCYmsd+9wd7VmkdcKkb4DYIrVBvdLAeTEb+xX+EVTJGfjs38ODe6r3bpbFXhUbm4lPNQio+m
X7qKY0R1O2Ob13NvbfmRGZal9gwuACtob2SVrglfRyPQNiQKj+1qXqxpHKiBC2e+iHVqrduwcix2
qCqsf5Q8ZCkQjDA7ycpjxdZW2jsDbvIeynRrHhaSv4JPXc1Z9hYK2SVo4cKSB5rnf6RZOuxz9Lu7
Gt8nRYUhPoBCBXBcgnB8XGwL+SooLO8M4y1gBBGU7S6VU+kfjHS0Xq1ZsMgPsCXH+Qr56kRnEwyH
btJhc3I2I/3RWOyAzMaSxgedldpiB7ad8exLPMuR3IqmjdJBlT9Y9egl6XO/yW8tX6b9DxNcF64Q
1oYqEXUxNM9ulXOqTD26AzWEOeXXQhBGWwVmk7gY33Zsk9EQjzNW58Ua7Re1NjQQTSfWm3U10hMJ
FW0TBQ5aogtPjjmu8xD3r+/0/W/pXEkaElPxUlakT1ZnxeBVrkQB7WTo5WOyboNxqhBb7v02z45l
WKb3SyHqlw7sHtX9yMgoKsKZe0Is9tTcb+40EsxbsUuMKC23LQHKiCZxgAT1qK0SypPexgDsUYn/
RNjunRIrzZXTqN914dav3IXBwe+q4DyGnbU3mHH/NjNutpgjej1pAaXpJhs7X582g104PoGyAsCw
yuyn53Tq0G9bZ7xiBmdVULZBasUtuHFc/fYg9uaG8T1ZzdKd3zpMmzRpYRlE1TLVu8E1YGPRhQ0J
24/uRdhlV7LfDKTJ4rG1DunAQpPAHFiNp9rInQLfSiMOjZbQYxGj6fJkeBrO01D2mbwEtQdWx+Uq
fi8GHxwT8rBO76YNgNGFvbQ+t7mFUo/zMj/Rc4Hir0fM/juz1OtPHhOljKutQb275MK6yfprW4ZD
jVdlqbT3alL2yox1bCs6bzx2rOz0U7A44OYGzyofVgb6P3p/nG8JeHUPqV+FSdqGaomsvkrbC0mI
+l3M08x6Si5aEWevvMmIU1bG/k5Dc2NNZYW5D6inK5uXSUK2jHJJqZEgGp6aCCHkUMWUJvPTMtf2
o8HB/j1AZ7Hs8sXbzlkupvOMYvhzaaxsYPUK++uWRGP2/VYxDfmT7RbcE2iObHbLCjCDQfC83vWO
WO4qf4IFlGl3OcxGg9Qj69H5FN08/Oxkoe6VtdH8ukoFH8AD+im6iqBdGXb7bTXT6tbt8+0Dt97g
XyWodkkja9AsrmP5rZxMZIcIB5o6noccGTgoj5wGZ1b8HO7yMDG8YUgQ/fTJ3Fvrk4PUF2eoMPMC
KUomxwOAfKLtRpdqIgQKs9YV/4g3bF9U87Rf0Vc9dYgvd0IguFR2wDvU7KYPAIWz74gi3JeMvUAf
s9AQb4NJNys3Ud27DKt29XJ1BzFVSD8sNjhM8Mz+HFjFcJdf7avJ0mV9R8iTnr8B7S1+1/ghKdKX
cDmETr7eefNK486CYDkAmBrWRAJcvV9bx4I8xhrhtXXc9SYfUXFvJgSnPbceFLialXncaO+nhy/u
tpp7DDxNJuQjJWr7oWbTQS/CW46abaQgcuyUhb1csw4R7OTShHaGZ52wY7gHb17GCzLu+sI1bSa6
dco9v3r/iObMfNFO/QwB54ko44nySnoUgGkJAD6ZseC+c+CYN8TNhM4eGSvkOAp60GiblN/GAffA
gZ/m3HHRVNBhBh9txdzaPwPhVzs99O0Jw6WpY9mhY43KgeYkJR78I+gb49guHUMsgjlB9tgjQVhR
bafbsvOdHF2QObWQpzgR3nC8hXucENm7l09OeyLJpHjOC2W/CBQuB9AfuCvmzKseyRNdPowha568
3sxi18iWc22s9UUPKb4o2/TNuzbwmuO82ohJ0snfwSNwY4l1/x6mTAgEPpxxENPWRyOdYJN4k6e/
K+U2yeRbo3csF76uhGsADBCAvGLY85CiNuDpYrCf5xdgdy/T195bgsNmWkZCsIf5G5Eq5XhvAS3B
OXVE6FueYJMhxGhDe8KWqsLjpLT3Frpr+ZibZtBE3G2ptyuKphuixjXY9zKnf1a19g7bPCLBWLy5
QVxerNURnRqzjNbp4z5Vowfw4BpUyBqNR/PaYt/jX89V0uS1QrEuVj/Wa4iKqh1L3q9Ec/VoWEFO
A90PFwebZRJ04K/SfC0OruZgQ23RYXWE0GdFY9g0b/UKN+RQcX6skenW2d7u1hDVP1Dx2McgepFm
OGAPngb3VzZW7Y5nv/yu3DGeiqB8SkfTnm/B+7vJtax+Zd3qPzeqbYi2bX1V/dyCsPtGHI8z7w0Q
P/UDHwd3z9LNqx+ZS9thdwhq/twa457cOK+M9XV2GPdAgMXBAcG1Hgv6g/UiM9P9bAvH5DRmbpoM
KLLcfQFzULPDrK2dAGMVolRh/xznAzGZPQKJOJ/6+eecempHQO+DY5YAvMaOxgp6kZ4xa3Dn+JDG
4plb6mGUbvDLwz90Txmt7XhCCvUeytR5T0E6PzEeo7UMS1eeg9oczbgNRsWCG2wPgWTKsodkY6Gz
0wUXdxpu5R6viL8LTZkW+46NE8LLmotgN6yjgsLi53B2DLLjLu7sG1fr0ZA9esNa47VnDUVdzJUX
0Zct83O64YV5My7U+WVzEGYnTiPkH4vtI16r8SLqroBqanxNEFG2aKA//5UqHIo7I23MWJo637vp
sJ314CP9nEhFyY9aDuOnj6b8gPTJQQ7RFutxnUxeWo826gZDzMOjZXTm/UKSfRJWV987Zp4EOzeo
wMac0junJXwAbRww4lhI/I23XTG+tJ369INhvt2C63E/E/Kzrc52TdIro+HGPeSPFZffcU0n9qWD
Q6V+8AdXveNO8P0bMZHdc3Davr1lZr/uINDQTi1Wlp+ASTuSzqr33jwRaEiIUu9QgC7zMQPI+9VR
Zk4RmPgmmWHb0aNooZKAuVWy4QLAMONV89tEZfyjRhMLH2DRFpe2wG+VbKBXJizJSi+3MmhleByG
sqCRIzpQQ4/uw0uuAw7fzhNpzMwViKpgqx6V2ypfw8bMzQRRa32PGSNEf6tsjpAeKzGggxAdwx1w
mXYfzJM/wpik/4iwTOgflkJmeahHX52svB7DQ0ob8Am80jvk3Vx9GrYTAKLQlnmTbuUi9jQYqz4U
fXjPDfqIasqLclC/gDIXNz2RYOu4e+KA0QdKyucQEKFl33bVdA1GvtIsyi4b3rGuOCi8wIhGyGXT
bwNtUYjrCI5t1PLlvRHk3ANdAKtvP9nIDXGrlc7Ja/j990IbTZoMiPOaGD//uCZFnuoxmmqH4aGt
PQQr2Rp8MfT81VrNY4qhlYzgJbDuV7dozf2GnL7eZYSXPtuTow7FYBW/7RoFHRUDmQ+7wLiGhflt
R9DwuobNZS2r0uWmyEkk6kdXstHw2vUz6wIQUXREy5uT+rKP0qAqz6Yt8buWXVU3p5qwGnFQm6Hm
ONDj0OycBilipByFF6XOmqHcl0a+VjvwV2wyJ2HM6ctSj8OUkHK/zfvctVIMfJZIb6GE+1WEhKAa
D5Ws7YtRTNbV4patEBobNgHQAD0EY9ngIiUYg7X4aTJAx25vNMUF6VPvJqmTrRAM17U0DmyuvU/4
gCasN2ooWl/gk4eulVv1iKg5eOkQtOHq4Bq/KF/xe/hdJioMG9U1i51spjmD5oBD48EKceIlzPUV
6wE+sohGttefTT5qK+7tvv+cGeBtXxNNWP0wUwKfMMXRZ0vfMiZYQJb1aGbtVZlZSfPFuBa+x8yx
zfEYtuCFp0nKHYn3zf2QeuOzMiuX2Tpl3K+tsEEGSXMxABPKhjn9YuPWFl5eXmo+9/1iDx5TalPs
XfTbMKKmFCMLIc6PY2apo27RKUbBEG73E07LB6o6fSftcc6x3yMpW0fh8395S/olVyUGKItuZUMz
dbMxGmRJVSvaRjtn25VGkntj+iZJr0yGyjGLWyAEZM0FE5P6J2WB+IkLLuK3ZpNzA6QoNygSzKx5
G4AhrruqV3W+2+CLMq3MmKxGysjKt2JgZMAp7RnIjWt0Y54zXrIp5Yj2KxSAsBDZFbXL52y3VboT
RtA/Q+QYXvFxuezgeHb9cpqyfKih+yaSs2LCnRUEu9rz8KY2wZg3Z3Sr3fO0bo6O0eXb1qVwVfi7
nmhl0RMrc2NUOo76YIttxZTvZw49xNYFlPNTWB8XWUHBbCFQn2RTOQYfDWFdVVb1H6jW3NtUGd1J
wB58FrYoec7Wcx2lvyAxGI+NAYmyDL8KPyKUcDATVqIOWDgqUXx+UlwZYLguf42mDvurkQB8n5Sw
M8/EFubfwDbALCtUTZcmICxnbJ/DV8aF9zOoyBRAdpvYXg45QNNv8i22226aFnWCdQYuLl+n49h6
/q3jj6s6r5JhyUWkYBH3PJW7kgkiszNIZ1KyVuCrvkPRKGfs9nO5MT+sZpgG1mYAsfAddomN3KaL
k6YMAfnGkZ+yd6/qeyHRP3eS5VGisjJP+SXzjNH9ymYLS97QHQXbxaf++vjFc8CV56GpR3zO3f2d
laBZxqO0EFpypTq7YjAXSk25WS9jU8p7MjWoCStmk3xU9HH7haFpdSj9mueCRHqNc7cY1vLGNGf/
3YT7cDZ0M673MERRPLmL3VuxzM2bDHdjkTQEhFtRxc7iR4UDv9gPYLT1t65jrxH1oc6LA0wMHrtD
4be7cJh9FkFQsT9RqucoBculeiR+qeedBRgqAO+6wWNRWJO8qcu1NZJG+sbrNnbiXmTZ1kcCptHZ
/TfSzmtJbiw5wy8kRAA4sLeFcl3tPckbBMkm4b3H0+sDpdjpQpUKwdGFYmdjVp11cFyezN9EUEs2
qTzC+hwhnJPy2EZ/m+Sj+S7kqUbu4YiOu0oaGzesJXdLRiVv7aFu0gOi1doPck++kK4rcGfph71m
8CXo+YBRN1dVUpkjfqMWIPrQ80L1pSApUxwVqjnC3sPYEK+ReofmkmfQPzCsAT1UieMaAqv0lrl9
sQ9NrtRVEsTDDyYOaQizCqNvUd61K+CyqvTcVUZM2wWs9UhxzxTPXW1JU2HSRZNJqagNwOrowqk/
1V7Vie1F6CLlOfTVSh9fQj1o43Xc9f1rjRDkOh88cTNQx36k3x5+S+ui3E8M3/LKxD0r2vtlKn4o
vQ6dJLapYyaIo5UbiIjhc6qAZsUAczKAokZBUwvcMWmu4cnKOtcwjHmuM9f0nMSKR97KLRzQLZCH
HM3PEuLNuku9WN5EtWn8lgDJxFd1l9c0c8BJwq+x4+rKb8gkfuQ0eYZXyUgVH0h3QraCHBHVfCRM
qfjrVtm9tm2YBOhmBulr1fU2OXNlUW+nGy9JQIYpsG/HFm7KI6oXOU2yIKq+Cs9LEA2nxqj5GZwI
VA9HQNxC+91XffQc5FajXqnU6u5UYYAkpO4BKjssgr50KM8gqll3nhLcRbrky0++PwH7QhaYea1z
b18lyaAEh5B2NC9UnylYoeXZfId4Vd8pUVeMvCpt4zFQOYydrqiTB5hG1bPg6T/pb7R5cEChI3/0
PKVvbjpVxTAkyryvBtnQxLlxKUaGciBWKARDDy+RJnUarwpaxN+5YRyg33V/LY0eWHc0UPpqnfVN
8CA83OcQZnKL7L0AWH0XB4bM29yL4vcUhatJJqWqX2rdKF8Gw0RDS4N/Q1cgyA7WyOZbj7akAroU
TYQByciTAshgpFJcypvkhjIfOsY5drdrxLtq7Wc0IBTepnr5oBhkJ6pWwJ4uBv82Q89rLejNo0Ia
tweDKgroWJ0WgwGXA3kncMQ6agsonVhlCmMzNPunMKxpkZpyqT6GaaN+aHJuTxRy0W6jGE7y14BE
kIroAIxiRWfS3FdsmqtSD5sbWnLmN0jt1rXAZunOUEq5WNvwY6Jdh+V1wrswEFvIb/IjppeIIAVG
gbJfMGivbhVzzLYNp5JZF42/Bw3b09RMKmWvNhpvriC162Izdp690eli/ObeUtb1iAIh4n9IYldN
Wd7GuLE8wBfSIZe4UpqtDOqB2TqV4I8BJq7z5qlQC/UBHlSwDZK2v5NtWf2ilLVyY/SKvoExEn8v
aPO7DtQ6PdkAxMc/AjO47VBlA6tES8G/d7LRbkQrhdaBHlH/Tt0oRclbl8dVMuT1dSl87xYZcvNN
boxw3Zdqc5d3vPEDL6IdGtOs5vmieFT646FPSUxBCHywldxNm1f2A6wxqlWxyw/yDLH1MHC9F0ET
UtaBNbVOOFPeG5kMX7arYQOdyOqRm4G89NvFtJyZ6Cw3O3iWWlHMge6PbBoNocjxu1C+ijFifA6V
qvsGOdpDhcpArW3leXYpHvzAzas9sL/0ENaase+B9TYrPe4zVrQsJU/DhArHubsIfyGMNH5VoU2E
Kxnp4nJP+XJ4LUa5hhxAf5BvoSW5e9WJRnM3nR2IX4i+1jtX1txyLeoQIbFUiuInz7MoQtR5rjx1
NZ8rsStpBFsg+enWB/HO26hGR8YLhPWajG6mbwwQv8WmCgMwcW2SNOskFGN65SKi5q+TxsylLWlF
XjqonQ3AvyHZvCCLANZYSrobleTORgWCQ26bca9dAxNslF08JumDbpHpDEhuWFRiFVTsmFqX5GWa
uK1bkVnfU/a0vG/tWKhslFKfumB0GNYeNua36OJI6bqRe028qX0rbW1vqPqVW0g6+Yc6alShrYLV
a0sFb0ppVNYmp6SEpAC6/T4N3zGu242BDSDnRfTg9mYUHCI0A5/8SdGBSkt/DbNyfKUZ71V3gay4
aBNkKL/RHfVecilgX3Xoz3uKQdEaXJ8H9IRkPdyaqcSLljc++2LkgzWORAq97kcJ1vbQ++XPsoUM
6RhZ3X7TQ51Dyy2wtKwyWAXriEZY7FAIzzYWvYr0qSHqkzakyTVSa+Yd7xjjvqn78lEJhgAUvpzS
x4C8tbVdiUeLVUetg2yCPSX2sbYNs0pDJF3Vk33ia3gDJrqePdFhow5c8LcytNc192rgrmkPtWE0
913RAoeMC2QH4URYyHn3FBowNnCNSAWi0WQPItTU2z6VfHENFC/rrwQg/MaxSjl7kOo0ovHTslXA
AQQ8OIry3kMxjr3RpbuQJAeyoj9+d8uoey5rcJerZtS7m9JukEPOE8+1Hd0ky9rmOHxZKyWP2ysK
2eobNuIA3tVgoGKvC9oQWqF8bzIUbKiVxW720FMC2CCW1FrkaYN26KKgtN+xpUHtTx/7aOVhf9Dt
KjJwKhy1lENOalCdjeU4ug/byZqVXEGxKDWlleEAazfSR7oS/vAMziAuv5D7lNirIOK810s/+l3J
MgSMBL8G/6HMU1ndWwhZ/5BbzTZXpZZZyWbq9MLVNSwopy1InScOgAhwk5xxcwx5soNBq76aSoOU
FBWuDd9a/goGMJ/4P9x8SEDELvk+d3bHG3bUqUbQVo05kJMWCu9Wqmj72plsbWC1SoZT1Nz8qLbr
N2GgajcRanvMOgi6V5F72psmZHMdmar/Yan8lH2p9XlFJwKHFh6LCiUqfnHvXw9W1b/bIAKNbWAb
pbzpwOZ5TgQkO3+zkdP48IZRRQMWKVsdSgcJFrqGUR85ep4pt4NdktMoUJK+1KkW/gCjIL4XVlth
5RWl1jcf8FPtiCJPShr+nvXh08ewOdzpxFBL7UxU/AFfc2hJJQ0jP0zuwxrG9AbNGOqJtjnkaNOH
lv1ILRN4iOrBb20T5Bvu4J91mJYMqCeg+tLl7X2i+ePBV9r+p8yN+ktkhT8gtK9y4qCZMq1wbGm+
qLmiPQ8FQts04gOEtqe8DMsynxrTlsK2Maw6NVXCG+Bq+Lm4iaXI60C16y+4P7jXYY8a41UG1wgq
M0c0jLCWfvO6S9TpjPZaigfw7aj451qB7o2qCT3ajKNLERweWPUmml774afk946IfZdrhEsVYR3c
Gowr2uv9I6pATbb7r7of0yYlUaLEEYkMqp4ivWjVxDf0KUU/RU1q7eAThzdD7yH6FtYFxVhZ/noZ
v3qKM0bYAgSrDSnUBGw8QzRnndJWPqpmK7V6GgIwDWxZRIUWrNLOIHLpSsoWjVFrcq6cIb9lzC6k
oQ5p2E9GSdJTgBqznd3R2821h8sDOsaxAzI3TBu3QBswvq4jRTAbEMAtTH4TSrsjNUNZdl9QlHy8
HOLMN7NN2aDIIxiPbM0g0+wdqW8iQoj8MTdfUIKmmn85xClcGk0yWRYAz3RYEOoMLh0hst1Stkap
1O7W0JTpNe5g5TAosbocyToBEVuyrk2+kbZpKfof181P7Ii0MAWShRlwk6m6SlWvC2QeB3uj/5lY
hwDN7svxlBMWAPyryb4M5zzg5hh68oM+BcxyhMllb8CyIR7RjYJnqRzSchfYt2Fw63mblsavsYDS
Pp2xCR+tQWzAXteQ5yB31aOlaQOag3f0pGbNvk3rrWg2l0d2uvJwUlN4bQPHNg3Mu48Hllso/ZUG
ybNi3/fNW23dXP77yjTpR7h2JogVBwUBSgvLfPblKsqnZl9i36NVjVPgwNNm76FuOOVAd1dFt0nC
Y1G039XqreJdTGnxKgjN28u/4mS9QEeAu8FhoaKThGXl8SiVLAH/bY/UroR+n/k5CVz9NIS4PHWS
8oCg7Zqewt3lmH9A9LORM3kyynuybjGD9nFQA8WouPIVauShfVcW73lHHlBp3WMlZTd4YUHNNe7o
zFGihBm2hu7z0FvCqUR0kxbIpXrebe71Twu/6sx88KsEJrjIlNAemW3SshpoX8H3Wbn1jyzXrmWy
Lz3UUDzObi0D0lxvraS0ebXV+B5ZMloE4oeqKQtsh7MTYk8KhugYIu89mxBTpW3n9cBqiwQopi6t
bTtedYW3psSxj6jAAAz6eXnkJ8f5tAY+hZx+0qctrJYDjfyUkPg55TqlDtlfdXTdmrLDyGRh755s
q1mw2dz3ugcIuiNYC06GC5uOJqqeC6fSyQFBEHaWqasapxKTeTwigJKIfKbCBCQBFdIbduh78MoX
f3usm5DZTPhsHBBo5BizHeyZ2IVJtXDJ162HAXNqw9KpiiTVK/zY7O3yLJ2OydZkLl1OdkMzuA6P
x5QnopBq9BlXUgDQkGTJE+0bq3jhwj1df4SxBW7HQuBkaU5X2afFkNWe2taj7a5M5a0OtwlN8xSo
ALDl5ouZ687lQZ0uPRIJBbbNxO2B5jMbVCehzG1DL12lRMUDrblqsZmM+uQxssdNm/4v8fPI1vQz
tW/69ccnD/GgOqocPfznfHcFAZIOkaKiCIbrhKHgA1g/pQPuSal3fXlkJ5HIXVgTDArJJfzmZptK
mppUaWiYKL6Yj/wvs73XYgiIbI0FtVxeWInTrjkaF1cwGqdTggH7Ei7b8azJZV9imjc9cBqn0p4V
/fckCJPKNP/MTdJ+SdslI9qT5ThF1EyWCL4Bmj7fYk2RJJEnEzEL0T8Iyk2j/3LROrj8Fc9EIb3U
We9s5Une9XhcFJgGFYizWJU9zn9fdSRQomjhCjwzU8SwmCv0WcnTZuc+fazc0jyTpEy6sXi+a+XB
jN+H5u3yUCaFrfkcMRAaRMB8sBXQZ1lzW4vBUmKVPLOSlBshA34pzAIPz16E10Oj/3YFSk+FR5Up
b9N9NMDLKjv8OdTQ7RdW58m+Q+ULsQZNsSjykeBMp/SnXd5V6Cv0CImhL8Dj2wQpvENKQbwIrUVu
DhO3lac16ULGc/qhhSbDAp4sKnimzEmDWkMdh0YHPffaXkXlT1Uet2504xovl7/06eAEDhQsGR4P
YArnZEtv0IuxrFHLzvjYLYo0WCtcJwAvEDLN7d+Xg50bFGtTkw3N1Ig7Wz2JaLsAYQJzFcX5AyTP
K7iRAAC7m1aV9pdDnRzNPII4SVT0XQwD1u007k+TFsGsaUcvxRAqxkfDfasKTD+REgSsvEnrn/QE
L8c73XxC58aCY42kGSf0NPRP8XwlErkIfcTfEWBH5D6J1zQNs0OPF+PmcqjT84tQyNLJ0CINnWTk
OFRQGZ6GyAxkotaKrhQqf2jdDsm6H4wMOIIcGAcPN6trGuNvJn3xhWNmWu7Hx6fAE+UPn9lEoG6+
YnrkO8AoNCbptk1/BDZbcbg8wNN3Epnl5xCzj5krFrrLtBop+ivpPmuxLdGHrLkqQX85xUDrVSjp
R4Sbk9Ol8T3KxcXCXXtmpU47j8TbUrn81NkvSHCc8rWWX6BQIHaSVrnJjIzbffgSm8XCfXQuFiAC
BFKpEfCqmGVG4IUHinhkeXHtrxXpINu3CRp3afX/jDOduZ+WaCm1UBmRGuRMBYGn3OJTjMwcjnLx
wiVxboWgA64L/LU5NuXZdV64KJE1Co1Y1Ikei9z7GZrSwljObDf4eFxzCq9BLMSnf/9pLMhtA3iL
eRWVoNJWlWgdXe1RANWLhdV+SnJGHeZzpNlK6GG+Wn7GV2s0iDnBw8jC838h4QOcMUFtmDpF870C
g2pIS6HPnGGE1rkAKE7xD7NBhg1kXVA1vDeVl8C7p/GnyfuiesARUKatpgU3WXuQ+10Of61EHeSG
Xn9jb/UIWfDvC1vy/Af/57fMPoOGuLEbTIuH3zJkO6++y+RvLoIGQr+BnWjou6B/jl3sj1vaoxsj
2g7DwpV4ZlmRERjIp3Gu61gmHM+50hoiM0o+R17KChXfnAsLCMXlgZ7ZjIaicWMgz0G1Yf7Gb0CL
Qpymhgsz5rea6VuAvL8g1G0KJGX+OtQk8iE4ZnCh4ll5PB50uwstj3CIpT2EcvnwmFf6NXAvHJDz
ZiHW6fSRGaK3TAFSp/Q0r3VKHdJICICwioW0Kwrrp4hUyMj2178dEmF4CKkydUgFVNnxkIYWnNCg
E8as2xu/T+g9A03Ohg2vz4XCyJ+ffHwPTUcL0iMyDWoKn9Ny+XQE2BpmL3mLOlgoD/L3Lqi7N4iZ
ElZ5cXLQShssWE4n4MpThdS9xzW6aVsR0lHZUDG33jVR9yHtv5EbTAqiDpU4bwiuTMnT7mMmxr1z
y7z7hfSzPd7ASwArbxpZlayzRCfxrUeaDFt6a/HvwYUJtTbGQH+LRWc9lpYIDiyjviY37dqX3C8h
ufQCPVY432m800SI1CK8hPLVRPj+pQrqEEJEXl+Fad/8QtSwvoLQ0IcLh+bpefKn2IkeDOkeN/ds
D+t5PIgiACuSFD8CWmmh9YEqqDMWd2F4hePz5bVwmllOr0cs+0zVnFzWZmkKSa0AQVFTB7LGvRAu
BimcmU17q3G7idH96xsbwzak0XTKnLxbrdlykA24w0qFLjyqoSu/2eii25ojdP90IdDpMcRfFzad
dtOEXybP1riql22lh8jspdlXoV2HxsIsnfv7vIQprbEpyPBmx1xuQ1H0MihOw5j9wOVjNXbm2+Wp
OT3kNKRc/gkx+1ZSKOGhDEJwJUPAoVOJ74zpmM26BlZ/OdKZwYCqojYnpktaqLMrbATOHppVZnHu
VHRxkVgRSyHODOYoxGxV12PbdRC6LAiaUrxOItTTw0zu9iP8/k2Vyf3L5SH9aQvMDh4qPgo5OAvA
pEdxfPBkKajZxkptMNzGyhD5IY9Q9Ypx90C4ATj8NXiWF1QQnrSwdywfikiWXmfwZUzIB4oaPl7+
Paf7zKDdA70b3Dh1IX2WPtolMnCBiZCkkmpPGnKmaYWva1btw9H/Yo3KwkPndEYZN1wLWgp4s3D4
Ho/ei3JDUhvEbQsjcG/CysR3vB4XDvfT62rSleE5SoVhqn3PXm/0KNzMAyeGY9r3IJNBn5u46mYL
M3n65YhiANOnPGNxXc12WpRDMO4D33PySvlZ5xi3QsztJRN90LJLIe1Zu8tTdW5YguuR8oksTynG
8bcbscNtJQWqqZm9pDls2wATMmPpgDrdEDY9Ctx4TJC9Qjvp+FgImpaeTU/ExNs3QPx7lyo5yg1e
9GTqnbKQlp0+R6dwFgeVgWrMyUs7diUT2xJUWXzLxZ7uCzhMjAvZf02/FxyTho5anuHr68vf8nTy
jsPOdiEoLCQ5AGI4YdMfAKZtIe0dLLQh+r7eciAsFIFOp44THwMFHGsm/fdJ9/1ztoHAQQqD0cdl
pG8OVYFCbDR017kqLZSUz8ThqiQnRNyI3rSYLREsQatCKWloYWSx0qH7NPJNFH+5/O2mH3t8gk33
8T9BZlcYTLFhiElonT7oIkfx8qumih2tIxcgPYzd335fPl8OeeYdZdNs58xgZWK4Ms/e2yDvgCD2
AQ+14NHv1C1mZU5fyj8VxXvsI7wmU/kdfC5FvWIdaNHCrX2yXGye8TL6fOwHhc7VtIo/ZYsNHPS4
nQjAnYxSc92ZP+3U1L8XolEchQ7VOi7S4fXymE/mcooJsICn23TfWrPzpe/gfoSYBjolyqQbQ0dM
iHM5wOmcbXE5lDplU0dTSixSOqJZBueymH7Lp/H5GFYBZ1ACVPm3o4J8Twq+enxzY0Roorcm7kFC
30ABu/bj6VNj2P4y9DsDH5s8kq+k5q50f5mIF3cL14V6cl9MP8zS0FhDx4d/nn2EsUQlt9CMwBlT
eKsUxUIyMjutAPqCPUtuowFjPQfUKQj4QMJAYJ9lqv7gx6q0kYOycfdJYHn+oeQQQiEZ6Z41QEX1
sQMV2a7LdsjhiEu9dG2he4azUhRDiEYmgHy9SArxpTED8Hu0JsNm4QQ6OWdtWXAe8IST6WuddB9j
V217SS5DJ6eEc8OjalznnZtj0dvKeyXwjP3lOT4bj+I7G5fKH62S4ymOyrFVcJUPHduPkYL/6gUq
ghBbWVtI3M8sW9rsdCtIcdkw8ydwEMNzQNSIcQ3FHTvzJ1oxO0+yFm7fc8OZCuvchiobxJztSOZ7
9LmNMCkNvyn6R9tuDfGR+wtH3fkousIa5KltzTuBSIwrfhMAh/fkq3r8GFFL8PqHoP24PDfnvhmW
0SbdQHIWDu/juQnjmmvQtVGX5ZbYSYGeIBCkBRiQotu/kBzNbKOnXhmFQpJPbiKeOyd7PaRmn5kB
ruOq3yEdnpi4xKV+qDz2eLNnqwHMKGKDkir/QEDe3KZgOV8xFR5vEnC95gP06jxx2pHMZ0fX74/C
eeV+VIglvIy+F/80zUrfI6IArHVoLfOrhmTu97//XlQ+ZI5kGaM8Y/Y4LBr2Yye7gdNow9r1Abfb
2R6Fnn+xRT+HmW2ZVHWx3kRpawLBQfDfe7Xs6FEES/Pt8njOLTNDoxxu0IGnSztdP5+OX1srkOfS
JMaToGqMjq+mvStWVDzx0BU/R4Tvg7+/0IhDykVdh7Utz87Vyg4FE9mHDq8RKEpyK90yeT/6tKph
P8gpjtVdsZDqnRnl/zx6efzw9vlzx38apeRa+BVoFnDMDiHDonMmk4vBSvZYYSzkQUuhZimKNVIj
KSKKFFH2hgP3CuwtiOMvvrawQs5s3KMhzT4jgrK1LlLiAGZde1W1Metg34x/rWlKJRzZVJJy21bJ
P2brQw7kUivBYPPlrHWjlHcuzHS0yraXl6HGMptlARgW0fsFaYjAmjkLI9oyC0N8dhBQee+MkgTy
+XKAM59r6jtZJKbU3ujRHK/z3M0j3MyaCM/s7ndQJ9sMlQ5QvAtX0JlsbWr/IgjF6cardrZvZdQv
fQlNcAfFhRsKa/QpECdLP2h7wRkaFrbSaW4KRG5qJSjYev3JjI9HVaKyFw1pFDkI/4ZoXyg+YmZX
eCC249ZUUZjDr8UuN37694uPuBpFUDIIBDtnw8TrPnWlHMIFjHtHRPo6qyQkVJXN5Uk7d2EACFWo
wVC3wKB1NmtG1dt6UqZ4VcZkXblPwfPRtl41tOJQCqBfUAeImB+Et2uzN1QCeusZx3W//Z7n19oE
5McB9J5q7uWfdWaxUqyTQeeQHYOfmW09KPKFHkBbY4vvIGFCoq8WJvbcMmIVMaVwCFGUmB0iNj5z
WNUQweLaHyBvVfc1bW4UQ6olYMS5jWFx+U9383Qtz7IZzzQMD5ECtHW8fA/veO1F+hUKqAsjOh9m
KvhMTwt9npuNnlYJi4PR8dCVN+jt6hFG1+L+8syci8I5xeUCmph3y2wwquvbgCmAwnfVjT5JeuF7
xN12OciZ6afTQt6s0NtCOXy2+DGqyGWR8v40m2avQw9k/hYy5jPjYAh4OE2VJIPD5HhfN6PXiLhk
HKPbvvm+vK2AMcmx+be1AcCvE4KC+cdHzphX4Iq+TptQmADea3utNIcRVxrTGha2y5kb8SjKbDEP
6G5jjESUdkCghApBg9TpIAEJlBcek+c+G6rKYF5oSwHunE0/msfKYOFsABEvupIg9eA0sXXrYHd5
AZxUIabPxsZng5I5nWQwosQ+qq79GHOiUqwqdCHojh8Gu0Fjgg+ZF/W6aX7/m5iAVgFfU8WZn7i1
W7qDZxITHdlN0JIRX+XKY4ntpUgekFa7HO3M+YMy/lRpob8/NS2P1x+Vb93IBCYmwjKuZd7ZSWuu
jYaLE6Cs2S5c/uemjXofBQ6LEi2OBMfRCteCqqHDi/JG6yDjJoEHx0atFl4f55bhVMBBmx17RJoI
x1EaHUkIW0KkQM6M3VR7C5N81SH/gDjnQhZwdkCfQk0/5VO6GWjwam2DUKK0X2Jo6PEq18dhXRpD
+e3yTJ07jOiNctaRbDBjs1EFbRYwaEIhLnhlDeY9AlYLi2EpxGw0AwafXu4SAqEX+2n08N+NBs97
ujyQ89Pzz0CmJfnpm/kDyPXRJorVSauRN4FGF+xJSP/iaqVlPb1FgTzRMJ+dEUj8yGMK3wQZK+15
AspgOr4fVR/J1+hWSBhQXh7XucPiUzxz9mAckOSMPTdj4+YQJavSz5ys9dASVIuvrosAdeDt/Cza
/ouok3sHtW0KPfMUpYs9vfKCInbGLD7QW8zjX6rSr2DuJEJxGmsh3CnwiSORtsB/4k1r6NPsqV1q
VhLWXliNq86AspaEdJuiyY43PHf6fUKFXUepKNxcHuYp3HIWd7b8NQW1FxwqYtql4w6VFa14HASa
b7ua0QL3yKrBmTydm+oK8e7Lwc8ekp/GPNsXhjsJ5SfEpmvCykEwUO6lhyH28L7o4Asmf5/cHH3j
2Q7RepvTCs8sWnE3Hm6PRYUyI+Tky6M6uw8/jWpaz59mEnl7rymnlTPY6BPr9beuaqDgeJhuB0s+
Fn/AhbNnn2FRWYfdQ0YNbvQ4WFzHXltplPBrHc1av0HHqzB/plONN3BfQvzCVhr6ZghmCPlKRhgr
/O4aBmJ4X9ps4fyZVsrJT7FsbQIYgIOcPxBbFdxXk9e8IYLqV2IhvNDAGo8tb+FuOPt9P8WZrRrc
IEkbbYYsqWgVYsQoYZmUYpf3r/JUlh7VUIq84C5nSaRXUPLIe3zkLWnAujJDiQw98YXj7dxnIwMC
Hw5s9Qy2ScgYhuKtSVIHwZTXCXqn101tvf39qiTxsWn9AGKw5tw6M28lHwhG7OCGhlWejF92iSLk
ja/a4k1PovfL4c49rCdjcFJ8kmPW5uyW8NtJlRBXbidGm7mtMbHl1P5qkPINh0ZCw9O8jbt15W4v
x53+7HwR8habci/mDLLi8X7IcNRoG0/mcpKCGySZtF1UYZMqZ3r1YNUHP37rmwwN1UWU3PSHjwMD
GFUoIqjUNMn7ZoELexzqQOAp4SGFi6pZbd5Ifv9FqgS6LbQ0cIe13lEKH9/rLh/WdThoThUFT54Q
3zrFexNWGd1JxjDuohYRDg/WzMJb5TQL4ffxZaBJc53K8wdkLMkYlFKsWhXipc7fu/TL5U9/ek8f
//3ZuZcmFZYKPqYkmbKLpDdTRePsMU52urXOveavd81xsNny0kKc03Pq8SsX4zZ88WIo/xpqQpeH
dOZ2ZAFzmvESwulLm6MR1Kpu6SxSOADavtLMNz36JsSrlGJfr99E6mvRXVftFt02NVrq5Stn5mtq
MgHZw1ps6sccL+XUbLO4ELhOq8pXJcIqchK+Rfv0t6k7oJzKCs1NvdvY3asbVVvXvl0sBminu2na
R+AWJt4Hjf7ZopaQ1LX6lkUNZ32DTEyEvlYRHGoNQA8kAem+QYcXy97KxW8cmaU02/bqZmwQD193
2oOaO5W/L0h5BxdV/A5/jl0Ldbh/7pD3kCdSdOQUur/tLM0ZXKROw2et3A+Tt7lVrtLqO4SjdSTd
1vm3RPtVlc+2da/Zu3CQdx5QCjoccfLcmIc0Xap2nsnHjoc+W81BYLpjGjN0CO8ovqG6TS3SG1a+
Bs11DQR1PYRPOiowl1fcmU109MVnkx72vSTFHWHbYdt0dMn5js+81Fls3g0P8YVcZWGCxSy3Rt05
siqPcBlCoDXEfzk+RD1SMa2jKvghDR8y0pCXh3h64R192TnOIcjrFpG7VkfownC8HClkcJgBDieX
w6jq6Yk8XQK8UCj/TESQ4/3jDgOyHw1x8NhwkKCEt/mcxr9s/aA0j6YprZDYHiPkt967MkKhb6uK
D+r3qOoa6Hx1K4nCZC5uu35XoawmSflC9vvnyp1dGUc/cJbyYzSt6QiP8iHQ2KmtQ4gKa6olhGPP
o/PS/IoHZTXJz5rewxh8y3Iwwsmqxm4h7W1nCBCKsh+B18HDuLeQaSzNO7Uyvl/+jqegN1QFeGjo
QIiFSflxdghQrZCHoeI7eqO6lkzHjl4D/6rwHRWMUYiImGY+WZTIaeXZxTv18qb/QD9k4WudXTWf
fsVsP6rFJHTj8itk2AWa+1GA9cRgfmH7nTvwjwY723+yhXJR7Hb6qitt8ZSOijyhffTrXh9LWFF2
vWqykSTKValeokS5aRq3WYWT+U4lAmvhwXImvefbGwrER8DOMKfm3162xxx1SX0VF48YEPnlldBi
tMaTlWmvG/sLnuIy88/LmP/7rvcozdpfuxLc0MvlVfDnqD9ZrJ9+yez7w4ERQlT8kqodUWDbN0B6
02gSOj/YyPajUaygByep93L1JMtbb7zrh1dNcte4QjZUrcNwWKnNoaTdUVmbRK9xghGrXquhaX1B
9ou3Zr67/JvP5KDT15tYwIaOjOgck45yVGfa3aADDP7iqvj4fJWEvyorbdeDF3Hb0anBkYCMV+qF
w+fsamXKJsEM9CXmFydyVUbWBqO+Qow7WzV1lSEU2H4gXhsvrNjT19A0xn8izebFs1xXEyWRQEDw
ToGX4m9rpKSMxlgY01Kk2dZQEybNxfF95Ql57XJzjym10/hBaxZy+D+IutO19p8xzW8lNGwtc/A5
BYPCXVuImqj8Y3zIG+QWg8dGCjcqR6WnOKN0p8g7VRy84FqzyYreYvsLIj+mNfJfvnXDLe1wyL73
qZ04YbHJ1Dcy38F+XFhoZ6d7qiBCjqMF+2cbf3ryGyJ2QU7wgw3Jvet9dH1LE3Vdk2d5L7aRqm17
PK8R5UW5zP4WuT/LEj86zLN2o92uUdNaOCzPr/xPP2h2boy+VvQw3PRVaozbbMgdRa5Xvn1T+aqD
Pw4VnetKfuhqAwumv7/eaVFNXBO+B3r5s2WSqInUBQkHBb4X1KukW7eNN3WcLwASzg2ROCZ9iqmN
dALhlaoIpLLJhdDrUoiFvN+tMCXEY2BA7hYlTmnL/6+7c+FjIsfIDZtEA2CZ1ooXBnwuUZ/0T6bq
C/V3a85txZNgCP2EYyZE8By/83VmK2+iNtZqnzl2pj+7XneFOuuNjdAygk6PRqfcB5q21dtooUR/
/qt8+i2znKKJbFT4dL5+MxVF9B0mWrJxmyHXgVSu6JxSTg7YCzbJwhY4swOOvsH07z/tALeAWZgC
T8JyIryKzW4bjOkmq/++cWzpUCMYIEcerePZuo6BICjBNLwoPKCp7Nj1Qjfg/Af8FGF2niotzqBy
ykAS+84z33txVSX7qHsX/WOSHUAtaupNly0toSnPnp14R+OabRqwSp6PoSqpoPmqjO+u5O5i+SCl
DyV+ITWoMrB+S13Ys1MmJhiWAc+cvtHxlOk1j2hjYKSawb5wtX2CSHeW2gtv6OmDnQztU5jZBy0x
zBnMKQz+VU7e7Xxcp1IE354y+G9oMS8cxVNWfync7EuS9Kuo43FLRXiHJlspvAUgHni/cFKi8IFw
Mzejk6UfioatdLeQcVz+pKY8e07FYRIrdcyxKyofPUv5HrHu2za2/s1m+88nNWXleOawsaPkFjPG
XH+q6vvQ+DK6T5e/43RO/N+fEXbVcYgskH256Zm1aJRWcocit7QQYelbzZ5nUVbL6FQQofH9neh5
6/beAQO+zeWBTKt4PhAwNuBAIAtOGPTjgXgFNHxLZkqqUqDVimeUdasUNTiYa8lYwmicy5LJAab2
KDUbgfDWLBpGCnoVMjN44rTDb91X92m9L7LeMUKk1O17eUTEqicnMWPInzvZrHZW/2w3eLB92Nqd
LD4y80MSa019sOt0XWXZWuuuJfO7ZZROVKsLOd254+7oB09J36dze3LbivEc5e6K1OpeDQcKMln9
U9jwUPkXEaD8JHhDSTu99ocxcKROvrf8Jl74HWdm6ehnzGaJQhevTNQYV35BIUI1MG0Mi6a9ilD/
Qp+lzZFLD5dY8dNRMFsaR0FnJ5OXqBZelQRNxk1KIatLh1UZpBtgok6DbJ8sXi1zUQlu2pwnUUkR
/9TUVPR8jr+4lvUiNXoWpN6Vq+oQxmh2SgC719ZdbN6nQ/lbM5Kn0pCuLm+Ec09bjvn/BLZmh5PX
ijjmK09vyZem+6qov/8oOlovWXlVh8B8RnT9rgssxxp94Q74A/U/HTRp4VSLkU9qCGaTKS7mLPqq
7vNk41t2scbQRr5RXHQrWsSuVnHadQ4qr89+nKAw243/Tdp5LMutK9v2ixhBb7pkmeWNluzqMCRt
bXrv+fVvUC/uVRWKtxg6Rw01pIhKAkgAicyZc4Yekh4qkRwALsXaOt9WTh8m488HCWsfql1DYpPJ
MGnlz/pvAzinPt844lbQd/aZFXGtTbPq/QkrMXddj6RHNH2mo5xrb6fZ32sYYsPcJXdqFRAdy96c
QO2dI5A4vZVxu4NPuGi/qg4Z1NSd568b/rDuiEtlfWmldsQ8XJPnZVZOrEnRfRqn+1S71dJDT9/R
iPzUBCj8PtM92PSum11LyzEnf8yq5/6fzDQaOQheu4NDknERmwx53EX7FhxY3exsOGwL/3sfQ95V
01tJlcjygLW7sJGn0gdolFXLg98tJj3Z2vfN1vctC3/hqfR5ERPJy70hnkSguapQYlZMfdgtYqtJ
26O+/YI6dZN8m+YNF1G27AmOKBVBin4E0xFH4w3JFCUa3FA5lCWqhXdR+am33wzjEcr1cOxIST6i
BoKU9K943EXKq1lukl4s039t/ILLmrOZKX28LI/xNe/m2zqdD0irul30SZW8pPs86SpZjY/VxBdt
3NVrSfelteF/Jl+EekBIZowKrcRkW1uCm4fULw+m/+hTEMt4LpX/OCGMIhvphv/DqiOTZFuwU7/v
yJM7UOJ6rq1WM9w5/eaksmvkX6HWdq3qk2nfVmPjWdabpEsbgxUXnoZCKHzoGyBUUAlOhPinlwda
FiUbHIt8C+W+N4BJMB405XPdfyiKjQNYzN1g4DebCPhtVYb7TIhLtBod8B5NQq/vgBB28AGrTuc6
ibHX0i0ckniXL4NZzFCGBeN7QR5nwBCekxeAJjiX/dorpqSAlh/FpIbIB/ag42zN0W1Q5+lGWLwy
SJP2QpguaPaBcFAYJCqv1SJtk3gjHAEuXtbtSNZ+RZkmvkNHXnGvn2Sr5iCaglcDgJj++/A/cZu6
KxCthpqb6/tdr0BWF3tdrjxlK/P9O3t0uiWZUHpLqNouF6dDOvH8xAzgpl1kD2nXrIEEmWg1ISGY
h+5MRUiD//5r4H9qcujKv6jWkZpKQWg77m3zeH28F3kO8TuWCTkZcJuMjtz5fIcZ+66t+ocU6a/s
hXNSLx/hlvDzByvyMmWPco5rRw+OtJHduNgywkQIZ3Mzg5ifVD5AR1DdG+zABSuNakOEPJKc7OFf
39eqsbFPV9z5bPaFA9pHaMqIYV4llYc0dHlXQ+CRhgepv5HGb9dneNUUdyPFZHq7Llh/Gt/p1Mph
50CiTkbrWKr7tI52ar/z/Y0DYfGZC5+iCQtsG1BYU3ReOyksPagpYozOM8KsWf9l3kqlrJsAbgvb
IsAD8ZUay3qfox8NNho94N9Cvv+mwdfrM3YR1P72SZDE/2NEiCbCOkS70OTVIjeW3FAYkpu9pAXd
16x30r1px/pNkMzyWz6m8SEty+FBcaas2FtDk98lKKlu5R/Eh7P4QcKxXoXqXEa6zKjVnSV7dQhE
wd4Z/r2FzGL46kS3FVzxnbNDjCoyvFrZ+gAxAfL/P8DimqRaB4BfSA6obaLPVsYHWDFKmoqXSXsN
WT35EWHNAsUChJmcmto5BfufurER3V3cpaJ1YT2kSZ8MBGFpQ5KPYfs0Q8SqRj9AxA/DF9k+pPWh
qTdGvO5nfwYszDhCdVWf1wxY89/T5MNUPmb6v9fdbHVjOn9MCFnVopJn1KYwQRVWrn+Cbcvs534G
zLCFG98azPL/J2esnqGGkBbMnxZPT0X3LjnyQd3sPlo9SE/GI5zkTqJpCST8WGl5eSKRqh8HRFl5
CsGgbTkbx/YSMl6eNX9mTzi2CydPDGOZvXF+Qd5Ad55M82HMjxGAkvaOMs71xVqbQlpxaXcyAO/R
DHc+haZWpYj5OolXlq/R8D2IqUJs5U02bPzeBifLhFqikg09NhDnpiKNQjbygWS8r49kLcI4GYkY
mKrU8QazwkqWah/VQdt37U7uh8RVtI09tOYQJBRB+Ogo9NIxdT5nACCgzQqp6YExCOpDRn1i+toh
TdoZ94N/vD6s1ck7MSbsJiU1zLFXMDb4w94MXmMagev+x3Ujq3N3YmT5iJMV8jmICM4wYnH7qP1j
Zh5QzEblcOvEWx0NxWV4LYylkU9wN7vNA2TKuUlLcCPFz7Ef3AkxaEPZ15W6t8O3lHKpgkTrnHtd
vZu053D8Xm+RkK4O989X/CaJOBkuIKo+kkq+Io/pbPk+Gncaqt1b3ItrVmBPJqyHcoEHjOAmjsNV
aiZA8aH90ZOdYz9J487eyqKuzShR7vL6pm5vOMKMmlC7NegWpl4ToMfkfGuAiw7xBrTidypWPJVg
/4F9gEfDojBw7iAT/AOys1hRZOqHXVot0hZpYd8kakXNnmM4oRwyp/U+SOzu0bbnci/Hw1Q8jqbV
QGdlp3b1a5Do1gMCVwSO6s1xiBZwkKq/5CZFYQyALXC4wsjl6gBtfoEKvJ217UPfa6N8TDNjJECo
9VLf6VoebJFdr04jpIk0Cy6AT7ExvQpRuJ4a8NhS5TwNkeoptG63QbL/+41GAul/zQjxcYp4S9Ga
zOPka72rDWgrWoUL88Zz3KU3/50twTP0hJS71GOrz7/Z6X2ePKblU7cFZF0NYoic4IciOaZdpGgD
BOcajSX0TCP+1UGHUcmdi8omD2cdLdz6BarGXQGTXr0F+lzbYJClLfTkFt4vclakuapIXcSaVYq6
y/19pgCRgULtbwk1lzCNPAuDpHmRR5JwJZelAk2+xQirOugOZWz9m5aGvvFAXguFYQq3SalgCRD9
+Q7zOz2UwKLzXiya+wiQbpCHG/fW6nyhALFwhsG+IOYwzT7sqnmmXxGV5GQ3ju+1UrvmSEP/WG11
Ya4NB9kuQB509JGvEeYMaaaimiZulARJMbt47dOX6969amBhkNahm4LXQYjcbac3pDRlMMYC+u1u
4/bnf2KA+jmahZzfYgukE8Rj4Oi0QMIr+A+ZLmTPwi1NiYuK0uJaCBWQ6GftIbwXVr2o1ayqY5Tg
xsY/KtHeUUkGZDv0UTXjcxAvwj4Pi0wuFG//yej+GBbCir4MaI9Nabm0qvw7fWmeHqgboJM1dzsd
m3BnKE2KGHjI2AL1Gzw9O23cS7ZxmIyNCGk5x8S7CbQ5ZUQojnmjC55AqcSy4xngSm0pPmJaP8ea
fMfwpe7jF2cMTOio0wcZ1oDrM7g6PABMUONBKOWI3cyZ6eit32N26mEIUyptl8QWOvba51z657qp
dTfhbqcT1aTDTqzLQpOe5ebSi9WXmmf6D1bxPJnQ4t2q2q+iujGMV0n9aPUbF8iyRy8mdmGWIO0K
QbWIy9MhpCWQY4QmMqAq6Jz8nwp8r50c9eFwfYSruxl5MY4KkoOgVc5Pv0LvQ6tSMVW1vLIapb7x
g3irbrplRHhuw+mTc8ljBDa3z4Mvf7Rgh74+jtUp49xDjmuJL0VpMWmyHAQgOZUmqftVBdFtCWEu
2Ogbe3iv6q1O5rWHCBSJ/2tNGJAm89YeCnYYYuQE0nK3J/PpIgUHK8gXv3eeFOPL9fGtpjVp8gIo
DgyGrpJlAk5CZwQbpSySMImu0+swZx5Kgp/QDP6cy8jm0V9i5OjI5iUyPNpXzZl2aqfvOrvcW6im
X/+W9bn+8ylCLOX38ZSmFUeYYwxeJRFFPSFp2xntPh03TK1MNMARWvUWsAIvZcE9G9TMUbHFc9Br
2pUNKuK70LgxrWwX2O/IIV8f2JY1YVmjzm57xFPZd7yXzflTFXwdA5UCBE8m587Mb66bWznI6Ig0
GRhkRVxCQpzYlLUxqwONe+BBjqTfOukfo/2AdvLGgblyTiPUQXMB8S8N8SITkz7WUlRnS1MdxbL6
oznAZnGX6zdKiiaXyuu53Ejbrs2jQspWXXqRIKAVBmZnHYhwn1MznV/Gygvz8V7dI1u/79tmo81y
xRchRiURjd4QhCAie58smXUgL+2cDXLNI3eUi/wfPpIFrp9YL+Zf49EIHDC46BtpYATgTTjfh3NQ
jH6CJKgXw3LfSbbbUlkY2Gd/7xsnZkQNjbpRS6NdzPiE2HHzWDaeX6r0LW2c/2s3HNIwDtUw+seB
kwk7rHKMri1nGjvnsgZ1C0UxbDu5Wt1Pqf4qjU30akeT9tOvzPYw5TSwh7HZha4eIkm9sf3W/JSZ
pSjHUrInhE9BlllBmFTlmhjfI/kdCs50XnDRdwb95U7jRls5uFU/PTEo7Pe58auoMDFYQFPSpcic
f0KN2FULxOmzdyXc2O9rLzawxn8GKASdUmirWYtsEE/wh9JuwNa0ML8scS68kQdJ5sCmbONU36/7
0tYwl+v55OoAB5WNfcgwadt6rQoOmtD8XIT2UXLmlwptuCHfhIouQxFCmLOhCjGo4Y++1uRa6pXq
r7Hcj6g567eB82A5t5b+7LSfuuxQGSky7reDv/HcWj0TbKhbgIwsWqPCVdkN7VwEBdPcygEEBTet
pR1625PpPRq22EYuMEO/zwPepygG0eFOc+355CbB6PdSxORqZimToo6a/TBMAEUyPaNlw/+pB3FJ
b+2g3sE0+CYhyb0brNb0SAA7XOJhdnt9tddGT/Uc0SRqyzzThAPKGdARMHKdmfdtZA0gyIqPcXOw
peRYZfPxurELnMwy/BNrYkaviLWgLSOD/FT+3CmIsFd1Bar7lcPLCwt9N2TxLq/Vxyo8lMpO9axb
M/pYxg8c0qiwI8QQv4w7aafEGx+2EnLyXUs5ehGVgITyfFkkZLlIqTELI+XJpCqfuRo2Jnrt+gar
SV8tb1UblpFzE07ih7XULrs5iaxkN/UJUKDJGm7RnawilJad9u36bK8eIKcml0862cl61yYqoSdx
50IIWH3vu0/mvB8UyutfRgSCERKUvl23uTqR7CEmC3/SReJQCBSDJK4ZZTo4KDw2D4O/hbtbnUg0
Wckn8Rp3RDCT4ivJDBQDVfbmQU7vrfGDpB6d4fX6QFb3BW9+gzKygoyfsFx2odWVWSz7IshfEk26
q8LqbbJhO+66pxAB+evmVucN1Q8TfiCNl5VgTm6Doc3AP3taVzX3jVk4D+a8RZew/Ih4yuKB/2tE
8IcyJjEY9hgxjHHnJJUrxcmuUjfuj3W3gxmS6ji7HUc4d7uUuCuPE1gRej17rQeFfsryNhrCGwk2
4TnRb7rSuR+MX5azFRL8H6Z59xCgkHAS22NN1I2QQHaIkTtt10bfFAnFuVo99KHvjV12zIz3oRiP
gbJV/llzyoUZC2gkXFWGWKDuK4rEdg6Eb47q+LkLGvKb8pw8Vr2CqGrQNhsvnbWlJIkL/glYEL2A
woFFztaQQFqRTIFi0e9uZ26H8Nd1n1wN9k6NLE57en6McyMPIUZ6yXHcsYTgPJD2qcHUxosA83ic
yYDlsfM6Wg7CHtE//+UHCLuioLonpRkfEEjZQc+P1vwt8J/06dg2wb6rX1X5o639SzX5ut21zXg6
bmGfNHWr2ZnGYhpxgU7D0TbH3XULazHWQuXBEQkkk5fP+czWgRJoTTOx3eGB1ZS90n+KpaMu3XTQ
IKf0kF43t+adJIcQql2wgORuzs0Zsw/NbciRqShARQYvbuHpiN8LKdpfN7Q2c6eGhBC5KY08ALMC
+X6Zv3Vz/lHL542xrHk+FckFg8xdfUGzF+l+qtk9EVTYfrXJJ1cv+X/ysD81sYzyxO8NuU2r7PfL
YvjEbWnRk86b0usCr61eqi3u6NXFORmQ4ORO4shV5LM4U3Kn1D0yFxDQ2bE7bgU5W4YEtx6lWO36
hJmL/TvF/tSnj3XzwQo34py19SFNTA2ExpRL8qYxnu3Z9G32bGoXbi99K8vqZgjyjft5zdNM4JgI
7NJvQA/3+Rr5oWzMusXRYCcxet2+0tFNocSfrvvzWh7tt2j1wrUOgahYUJXb2Mo7RBnRHZHeu0o7
qpJGm43sTdDMDmMIB+sPDQ7kaqoPThfsA7aUXQZe2tkbfr96GiM8AFs+LPMGGs3nI9ZKc6C4l3Hk
zy1t6lE/uslIPVYvwNYXaLY7gCQrWuYjl24dr5i3eqWXQ0kMH04/QNgWplOlmZUv+S7Chrw7JNZ9
jjoeCIEgk/ddUfBe8q7P/5rLnpoU9obhD3FQBtTmnXo8RO2PJjoWg7ab2x/X7axB7ljnP5Mr7A0j
d6bIWggTJ2OM4DvP3XKA29Kq74IWkjNao3ZW+0Obk+Mw5PtYjSDn+esumuV1dPoRQuCkI1RgD8sE
N5nvpirpe3Qz7V+z8bMyf0zhI1otXqIfm+4/SMAh3beolHKeUnM89yxbm8KEYj1HqhLfBBZKUIX/
oMZvrb2LzR9xv7s+2Wuh9ak5Ya6rgqhMotjjBeH8JZ+qfa+b9MGTXVzycMrfqvT+ntVFJZBjAk01
8W0XtVHs2A3Ujqhc7aZqV5RPswzdzhYFzOqweNhp1J4XhRRhf4bRXHR6hJ0qe1s2RV8dRyXY2dWj
vZVGWDUFKd1CNg0mTLzPyzoLzTquOApkBZ2/G03aZQgC+N+jv5WEXyZvKWfRyGuSfRbrw9Fkjy3o
eiKHdt8aEMq89smzbA6epTw07cZuX7s6To0tUdPJvatESRmEFsbyvsmPfazIiO3p0Kx16GVf98Et
U0IAliRzpWcKprThyZp+ptIL0fqGjbXDC+Y0IjwVYmjAKsJwGuqqRYxDlF3lJl3hgTdxkVhynf9o
NCeWhLCLLhtndgosBS1NoBq9Zf5T33+7PmVrx//pcAT/jqtel4scI4Ye0XX8oakiVzGOivIxmyq3
GZ+ran/d4uoEIn6I2g655gumLi6bAIkxsvVj+KQXh1K+jdKPcO79d1YEr5sAVXdjhZUyRwRPCaT3
OZ3vIkV9TkN/6xJfVkK4QxfSel5sjIcDSThqQzASSmyTP4ckdF/TFjdArGdWqdtBgZZKtzpCplw/
xl1Ao6ivKp5h1xvfsPL24BNgmYDPgjSWuKXHEsBHuXwCrGuqte/rXWnc9vAHytbPfhNdt3JULeVH
oP8k1qA3Fjaa2oxFMy8vgszoYXeSDsjXfdTN8YZ2gPssMLcaWJYgRJxgJpZumaXiCvLzfNPNSj12
msZqAurbD6a9J0N/3V9Wjo4FYreIlkOND4vuuYW8adKp1qiPhdJ7GTxl0+jG6UZOesuG4JN6GslW
VmFjHqDPst8TS3pQ7PFwfSQr++tsJMLaDFFiaEGJJ9RxQXe/l1a3kfamwEX139iBu/58xmbYfxXI
3uHY1nu3kJ8BRHRx6W2DpNcWn5wA2XX+Wpj+zw2pVBkrreZZPdcAq9yunsoEcjvF2fkKyohgO4uw
2Gdd5ex9cuK34TAOtyMwBrh2tPxGp4UBIJRpEeLaakivqtQc5zCMD1jrftGOI0duHVY5rJuOjyxg
HZOAjMYZ4uZsSgD+tuw666ajkgEOqWi0fZKWqmtI8/jFH2b5Wxw0wYMTldP7GKSW/5oPDqkhPY7n
D4NsBUc7Vcx//CiZX6xUpS1Usvv8WJZlPgAAC4bYm0ckxI6131r9g1MnUnXQmkQJj3Vn2Z8dei6/
SHWlaZAWFuG3crKVyJUCH4E0u1X7G2qC+WGI69jZuOrWzhRQUaD8eJQD9RKuurnkBswUsqV+3u5a
41gTuZb6zVg9lPo+sz9c96e13XFqTT1f5iDuoilWsWZVA+VoutTa0LXJa1w3s7Y9Ts0I3tQkM54z
YUaBQy97TfwPffez2qx9LXMjnliw+gCOIzyFkVO4EmrfCB0NMkavqX6W2k7Njpr+nIQoqJT3UnwE
Q+RUL6b5en1wa89JesX/mF1GfxJsDS3SWDwFSO5p//QwDhXZhxQ5GrPfG0bvyvpzI+1buBG2QN0X
1HuElAtnr8rJSdUJxOa5YbuaWwlMVuYhZfdTL97nfjyAjAr6T13S3JnBtLd5Cyx6IyO9Nonxyi16
O4fF3aRZx+uTsHI5nX2KMAdtbaeUZPgUfVBMuJCNnWSU4JbbwOuK5FYttqh+VmIoBs7ltKBHZUvk
SfBNP4/0bMi8tDDfihQtGrtMPCPznzqp+JfSwk0zNW+lbv9zfaBrwPBTwyJPgpEpySApPTppxXzr
yylxjp1ZXivp7aNs9jCVlHkS38dzYxV3SSj597KVRrTWlk34rz9psuS1iamQV8/6F1md4ps4s1G3
1OGjU2n999tvYWKMn/uAkrwb62F1Fw69cTfJcvoix9zFeVBsQEvXXJiAlFoPGC4DHUzBk+Jgbtqw
HwE3SX3v+QDaZbsxOBX0bwi0JPu6Tj6SjHkx0uNcJZqrjFv6GysnETASgHcL7Ah4h3BEAGmcJS2S
M2KB7IumhUensT6byhZcbeUkQkF1yfuQaCAaFo/XIR5No2L1pmF2TcoZtL114TEDWXHdTy4695fN
SR1DUYHiyAt+7HxzNspAMcyeMq9Sv428LXUo1Xe1ssvmu17+BCsexJBheKNVo5vSyCBrz2l0GwY3
suap/Nv1r7mc3SVXzcMdFi7uFlOIguQ0niX8h9uYJq4ivOmm3EvHvz7l4SM20DkCMI43iew2Xdhb
2gi2AJkR0rzRbjTeVfXzuNU4ehmanJsRjhriFa1qCsxkUB4M+tPkJBuzdXmYLRYItE1YeuA2FuJS
I50iJTOwUGjdfpI/5fMOSP8xnaGmur2+MGuD0RbRcB06CdTQhcDRNGeflYGoFEW79qXNI+q8bZZt
DGjFGSmGaoDRMALkTdQ7sgLDQuoLM+b0yUAXNVSyz86Q05mSvjkN0Hu6dFKpR9m6hnRkkcEM3NaI
3lr1Te/iR1/5OFqlJ2mbDaGXV/bSGWVSwUHnB+p54eCh0KfptVxlXpA76LJq0NJF1vxMztaF+2Vf
zjD9TD/GPjukDVgo4+369K+UOc/tC84UB5LRm22dUY9wDn3Vu9UkISarhE+z/2/dRIdJ0unNIrIf
t7Jpa15GJYnba5GFZN+cHxBFASJlzhvWhMdr1D+q2W6JVfzxfk62Sj2Xxx7D/GNLRItEA83AYYQt
bW7BzsKhMt5r0b29BexaHROdbpQtFk5yMUMI/x5ZZpMwgD4mV5EL2mIO3fSUtu+5dNxYulXXObG1
bK2TsGvs9aZLLGzxjCRE/iUrhMg3pl94uvVjJtUc6YcCANL48brhlTHyKAJMxvkA44hYyFAdO2os
vciBqv0b5JKr5lyUtA7Gd9am/sqqLR78uAfJQ/6cj1Ea6iyPuxJdZLWhcnZU1aNcwu/edG7796VN
IM7AObFiACAVo8mynSo1mCpsNUdTeZyRom5GxZ27jflbqQSdGxL2XKlNtZmOGOqy+yR8nMvjqP2j
2vuRdKXVuX1+T/VDVj8Xxa3d7Lvk9fr6XUaOmNepqnE7w20oZm1yw0kDYsPc840BLBRd8MhMD0tl
0nrLm9KD5zvZ6thY2X9nNoX7V+OYVzMdm7OeHpz4oGT+jaXdGe1WbWtrcMKhgjSaEZcjjWca8puw
OjKoye2Sn4rh71q99yL5ENnfrk/o5ZP1bEJ1ISlBzDGhKMLgcovs113b7Gb9fW503tzeGNe3f2+N
iwzpNMIYWriXLXOy7adR7ulzUXiHF9Feo3s3qR8kcm5JNR6qbgBc0W3cnmub8NSisHiG0UWoJSP6
KSnlsRm/Sxm9ybZ5iMLMlTajqFVrKg9KCh8LG5uw5QG8xWFSM752LHZTbsFUA9J/KnZqQJ/N1psZ
oh/m6/zRTFbdJvIny4OUhSaMbk7acFY6hE0lqMSHY5+W/tc5aLrxYBa1ZR+GKW0gAC3RdjtOSerc
w00MX3VSh8pnJQNvZ0ulfpvKvhU9zUNg/5sXivqjqyX/TorM4HZKJ+uAFHX00Q4GAKlNkdZv8zyP
RyuvyhdZQgHPnFT9az5U9bFwSj1B5a/0fQ/hXfk9Gtvo3VRiqGOGUjK/kJDMF9bnXJVddRyrflel
CXpYVWT32tEcJP1tSOLOeU6cvIh37Ry3uTtb4wjVuNaX/a0TZJD5Z0lsf1U7W8rhV1b7et+l09zB
JpU5v8rCB6rfBkZQ7H1f0rW9M8nKeKwTOba8qSETCDEHusP7vK/K6hBU8BnfSpbe2x9UJ2wi14+U
cbzV/cyyvKhvsuROpsDO9HVBBTJTG49xqDvtsx+lQXtrplVw0zrmhAlnzL6FtBU/wzhX6l5UNJZx
yO208WbVnvxdaUtUTCFmo2XdsJENHuYAmdg0S0frmGm6v/fVOgy9fAish7iorMLDyUjDgZbluWNw
acIfk+rTP+28KAGmpUl7WtlDVvQSDr7S3k6x3ELZk1tO7UbSlL4Vg2M+q2o5RvsRHPqjOkn+6Bph
OqKJUDlS75qRnn/rNSOC/sYpB8Ob5lk5gMrRfpASMO3XFJr1+tCGMR9sNE2712egPIc4lYlB2yQs
n61Zz7uPczEWnZc5ZV7tHStzmtu2bOUfstJNR9kPEf4wpjggJ1fH1nBfx7X9LdQDlC9jOJSP8txM
VPDow/hE8jqqvDgr2td+KCGt6wrgr05rQfNkqVL+cyiN4Z8+NKuvxTTIjzpP9JvKCKz7TkoyMOlB
b1k7KOjszA1lc7510lL6mDhN9sEZ+6rbgTS2dloWVvd6F8QBFHWW+lamWX3wK3Wa9+1U0OHdDEHy
uVDq6qUutNR0fWdobuy4p7+xodcR7sq5978bWTT+LCqpsT3Kq/OR+r8MdbpF68guHh2TFp8Y1jmq
oXT7oTWVf8/mOLkxY0n7XCmdY+xS2y9+kf5qdI9mXfh6wyKbaR4frO9BaKgzwCi/eI1qozzWtqFW
eyW0rOcKnj0kPRJ5jt0+cshBdHJgBXvkwQbSNpoff7clRe1IieKaeDe3VWJ2+XAYjHDBSyhR/phm
rT8gd5MOrTvLAQUQk7fZozQmk3zI2bI/zElJAjfJeqXceHBeXDzQ12iGrYGM5CXPy/b8KvAHdei7
TpFAbXjoGC5siaGperH8aMevZH+uXzwXT7XFGpKG4AQ5JS9i2zAy8ib1sSY535uMhkv9/bqBi7sb
AzRfwIWELC1vwuWkPrnZevY6unAoj+TA56m79O1TU3yOJ+Qg0VzJmpty2OKT2TIpzGCaDeSWVC6Y
YHpPQSxAh1/glSmY8e+9bXjOFh/GRSJCGKMQtKvd3PY5NRh3HJ9s9aCpBZmC4/V5vAi2BBvCm9Kf
gzmzQmyEBHV+cHAGqBHHXaVvRCJrDkEaidQrRQtcQohEQOfDlx9hpy4/plrm1eWGQ6xP1h8DwtVs
Ju00Z8ViYHwjxagor5uciltjWBzkxOdaY9LipMWEHQYH9IrcWd/ysQ0TYkdVocSkaZdpakLT1YPP
srOxDuvTRBeIuiRQaIo+H4M/qmaPejtjiBsXbvm6/qCaH6771CWsaXEqG/ABnS30P4uLrbewr4Kj
xAiCT0EFNVe9m537vvNi3XJN6zmUarfqIARtdnK14dGrU0jzKZhTSGTgoTwfoRIkZoJmhORa/mOV
PdvNRpF0dcec/L7gaEHf93GX8fvSRPO41u8n25Xnx3Srg3xrHIK3VaYWGNOy+4s6dTPlxpe3gC+X
CR3WaQFzW0vfOF0NwuanL36ch5F1GiGnNg16V90gfqo1T5tuS2MX+0/VXxdlF5PADXTAkxwGmuB/
ZlO1VU+Ah2LUUyu7k/JRB9JYGTfXXXBt8k7NCE6QRYRxkYoZWf1mwfJk9r+uG1jxAvpAqOzqlFPA
iAgG1LEMkTGiI69qPikUVKrdpN+OzufrVlZ2K1bw4gXKAIOP8L7R4qU5o54lN9X3ORWOsE4oL4cb
ocHKZJHKMFEvIIkLSkTwNJhFLa3LkcyMnU+O9SqHG6RlF6MgX4uaBz0tBkzdlBLOd2S4UIMDZg09
XXpKhvvE3Gv+3643JpifhaUMQg7nt/reydHcB3TT1EMeEtLRnfNB1zZ+f1nOs4ff8vvkXdE+M0wL
CMb5EKReDqJsKEKv1f5V6rehvRtCIrZdGG0YuvArwZAwV4Hj43NBiSJYMdMxfxdZ73q6l+u/XXIE
VuB1AzQIlo93s+C+WpbLWZ0PMFOo/7bRruu3ADEr4zgzYJ9PWNbGijnRfeMZ1vPsH2ggLAFAbtXK
V5aFEhjLbVAUoH1J8NzEJ8o32sVK9Zj6iKerN21feOjSjFvH8YoTn5oyxcTN6BSaMmIK5j29OHbN
XW9v3CxroyFq1si2LS3w4nGcFqE+dK3Goug/9dK183u/oVuKSkOy4WUXO57lP7W0rN7JdslVkwet
iaUCdcQ4p3K6RVi0Ml3kDFkUkF5U3cX6VjsMfaI3RuhlPDeST7q5j+uNQuyKi2GCZgz4XRdqM8GH
wcr4duvDrpJqv2zd5TnlVvGHAqHk64fwqh0a9xf8ALeWJex92x6cwiodkj7SLta8ONiZ9vO81Vq1
siQUz8AbkldSNXp0zpekizQ1Mucu8pBzU6SPUfbp+ii2fl9Y8l7t8jBT+P0yOTTZS1v+e/33L2eJ
ejipRv33e+ziBI7CwdGaOgAEFavtjeO3T0vC5tD7JQTHUrsl8r5qboH8AO+DnkJcfI7qcXZiqFSq
aW82BWSbh4hdH0gbB+XlnqQYSDshQ2NDkvs7X5YmnREl7PyEdv9nJWxAyxyG8qVTm0M5fL8+g8th
dX7HYArJM5PSPqAmse6YVAYABh1TCCc6r0kuj69D2tzPU1LfFH0Teeo0/NCaabxPyIFct33pHQpM
aUwj7EEIGIgA0SHQRqm2mU5oszzfyvfNVr/RcuCLo9O5uwgFAIFSYD2fyCCuzDQ3F2oYo9tbkuE6
VnuflNGX1pq8nkqbRcbqPxgUb01qaxwQDO3cZKx1UQjrBl001Utsl267BeRZWzFuTzgpqOGTiRAM
9Jaaxb/bN4wK6acY5ZPd6LwAJZJjMqUDKazd9RFdnqrkcBYUE6cQLci6EA/2WVw7dgUY2s9fZgrt
1Wu39QK9fLwtpUjOOmgJdDhdxPdTqRZdaU8B/KXRF8v3ZFiW+5sxQHs6gPD4pacpvkJiw0TNszle
H97lpj43LQQNZTsqCH9jWrXG21GhZ9yElOHD/NfA9fMhWkLySEnbYWyVEA5iO3XN5EuYl4d2q+Z6
6RxngxGvjdqPhnjJaXqzArYabBlsKR8aZ3RRa/ocKIh11gNJT2fjwLp0EcwuIRG8cUCRxXukHBpy
lDpj81NIQuJjXXz2/7pCt8wf2QPuXCi5LtHVVdBL/WKjcsz+ZjCcX/TGP7fSVN4QdxyuO8XqgP4Y
E4UsekdLiFUwFmq/5uxWopCsb/jd5UP4fEAi/sgKDV7IGjZ06cHXd735EFs9uV3tUKt3jbKfy5+q
9PX6uFad/WRcghOG8exMio9NJ1LzXZ3Gj0Y/6byLC2lPC/JW+9PWNArnbyb7+WgVaBPJ2mvov1Q9
WMONhq4tE8slcxJVhk4czlYQsVL2DwIyABuuFWxErpcKDstSLSz4oMQWZPXyESdGaL809MFgHIbz
KCFbWj0Wutt27qjd+OmtEX20kAMNZBcR+8p41lN6yVy13XjRXmIAha9YFvfkK5xcKyHR4CtGRCG1
/0falSzJrSPJL6IZFxAgr8w9a1+l0oVWJT2RBPcd5NePQ2PdykRxEvZqzPrU6q5IgIFAICLcPbBj
Edig+07fY3GXQ4Z6DNcUkp2DLjovOs3J6pV0JG6gSlW1sDvxJ5tC82cPivw12jWXfXPxQMCMj+EU
2VlVp4PbuQc9Swg7BkGZjmAdFgXrXojOagjkQSxH9UxrbbTOERyul43LNZxnCsAUYZIME3ieh1tI
edQBlexOlg3bae0dAbZdZ6h8jcL5QUt2iHqdQ8k78/82R1SYgGBeXU42dMoypHfsn0pY6ygMSPtY
AQ3dFM06Lrd5MR7GWHOZL33Lv+vEbp/7EE3MdrIjGC4gx1Y79BAlzZbZmPcGv+vlLV281Am0cfC4
RHr56VLP+lb0RQJbHroxweDMgdfPkPvI1hM6YG4lNvK/b1rnNrWyPX7revY0JGiLZ+b0Nyi3O+YN
uiIb8RsMxsNnVGjHq5wWeFPN5bAqTDDvjEY070CiNx2rxG7uctHsOjy/NMyj/8dmAEjzvz0q9W1q
QRYNdRH8EJNihKxbD/2es59Gt03dbUSCErwLIzYJtTahC18yBH5yNkwPSEpQOWOofPPa4QkI20qE
yGi6dYwaSI1QkwAsuhXQLi6ek0Tyxp67lT35fg6qe2xz8gNknKnzy5fsGRorS7EeQC4IE6GDj/EL
5TrhhnCMsmpkmuEee1ru4x6osulD47fyz6j7BbQYghDD8NEn4ROWVYnlcZkRDgixIvReC2bkcubB
BBNDT18nm3qYwR4/RFV+b1v2UJMQjFW58xJ2xNFEpsWwCOZWwNdQMkPhQQm/Q2bgUmow0pK2+SZ0
wkfMX+67uYaWIzTmwuSB9PnGFfkmyjTZwp+K3KedQMOGoMSJyZNPnzWFSIID3rtVWt03VOyShnxk
Uxrk3eNsdWsriv+BEo0s4Q5o4Q3VW8dxA42NfWjdFDmaHVD/7fLXkQdW/Un4Jh5KuhT/UeE3E2vr
Gr17+TaGKtTwkDvTDjQtQRiK2xIY/TDVMe0s+fapRSVnqiBEM00zLFZ8rqFnSNatmb0lKJm42mmf
JQ8/taV4uGV0s7BH2EqRSPtjErDqtRo1t8/SXXdqREmZGteIW8uHkQnhl/M6SCIQ3h3DGO+ezeWv
tfQeOTWlxIUy6/oYtKzpqsXccFtsIITIkh9hGq1t6OBNUR9UvSbkL5uEDAam+xGJHOUm52OVpAPF
6sywhiW+alL7MPlm0FP/NqTgFszvUmPWyBEsxVhG/mDHwS8D1s3zAGjkjTvFFgKgQwAVYN5tEuny
o6XPJtcD6JQsP6nDFGVlJiBi73B1UzZV9/k0jBhIRsBw10lWgekm6iAn3GJQSHORLzklNK2gGoHi
PR7pSgBqqhy3qDlAxmS6S51tB+my8SsXCAgJcX34hKArpHw1sxNjkbgjhFv7d2O+jeKXxH+hugLe
4kpAlWWjIeihUazchJgymzLcIvANL3nq++GVN0DTjbPG6xcvewyhMFBWoQz9CVoCxGQYmWJCeuff
uPGGpldjsZ0azOncm+6mtDYO3gf02hqeLx+3xfWd2FVCVSysPh7jWYaPYuun/ODUj2VubC9bWQrB
p6tTfJ1HyRzlUlEtZqRaNQ77Rxrd+xgyW9lVwbZJ1Vvruig00xbLdjHfg74eWHDUk+2ORe20aPOD
eCxfJbl3NTC6nmbjLjSKoLCMLaW/L6906VTjMP/Hojo4G3Z5MjjAwq6cMlp5/NbvdTPdi7f7qQnF
JfGwITWNYMLzQrAn4GRt4ug+Gr9VdIXOkg3VxbDTHOilEPkHBGShkwxmDeWwhW7ltjN34SYDusju
G1hOVyId1w4GmpJGHDuSX5vjdLi8mRqr6mZiQEOkQF9ipeJurqAucm/Hr41x35J9U69q3bDW0lk4
WaRatvQdv0+Bh8EkMAf88Cp2AJKOv3ASTm0o5w26oyWNbNggaQtx18Al4P9NOCDJx6mDZqbGnG5J
ysGbci+dahPmWPyeAZNSiI1WiOjPNaIkWBQOLxv/clRH7Qg4adTVLe7QVQ8u82Rr2UP0hqFl+jMB
4GDrl1bxJEovvWWia+bV1ETGHRq76IiNaTRex3WWXXWuB475y96zsHbJ0W1DkBSEzCgUn1+wXgEo
eYeXK4ovhzA6tkwE3qDlrJANVXXxshCAxypYYHwV8gOxXMyBDqiPjWPtXhtebd9HuXuV1pbYp2Z/
nAZ7XCN9uRGgeg9iXs6aZS5EHMmqAwAr2DEA3FfCAUYzgRJiSPZnB1hTMObhsri8kUsRByaguQhm
DBdzccp1Hs112LkRcrKSXvndXrQbr1xl7I3EJtCHOzHiIaxpMi99PLQXQZUqmc8/UX5m1Mk7UsqM
07jO6M5A3gnw/OV1LYQXemqDnjtIY5kYVuoKxOp6DTYdEa3n/CZMXsCkC56R/gupBHQo0H0EJE5m
msouYnY6or2Dt2hiHUl8rMQPL9HklIu7hoFWPP3g+YDDnq8or0kSxzNMeBZc/ueY30yd5nEJDrkF
j5d5suRtRwtYZe7puGgmkD+AitFI6hepYfvhmunwCqWrCuylof0jawv/ECbcuGUF7448t/INB5ht
H5ZmfIh4070REZrvNS/DvWlF85YbboRXBS2dXTlE4RZSAf0RQ9oDwaB/Mb+lE0gZaSSyJBgEMStw
I3vNOp94f9MlmbmeWlqtkra3b9qJGXdNHYoOgl7TvKutOnq3uZXd0LyvHsKqFdeEJ919ZjQ9Xptx
BXLONPfBoNa30Toy7Q9vTsGvX5A2tCFlWXXPfZ8kG9INyW05zEihBaS7ulWF5ij4R2IGOtMZuluv
HQX/GDZufByqOTpYbm1t/BCJTtD3HtnHlSgrlJvr5jpxHPnLQn4YID20tuu+gNw5icHv7JfjtqZu
szVBf5Hjf5SLrYd59mvgGJJoZc6x8xJls3ccaStASyMKJ9mEJJuqgOQmubYrM9xHo49h7qo12zbo
sYnbEXqCaxcjWsAt09zYD32WgGLAHfwtp0Oyy2effs+7OD+i8mg8c4x2/5hDL7xrq5FsDCt2euCM
iJMFCRqhZA0NaYKRQjO1vjmz7a8zt5+ODLon3/ussf8hZWLejyzjmxIT5UiYAZXK1kZRZt/ylI41
KOjL7FcRuuLIocXxyq1hOJSFNWO+fcpv8H/vb2LPA2AmY85NaEzWP0hK4oMnbH5jJ269bso5qYIa
pd5vfm3Th7GIfA7V9sapABz0snEb5lGU7UCAYR9Ku+0eUu7UW6Bp/W7FHWc6YtZr/MGG2NzAGpBO
bhIWuxGg3gYXspvde4CU3WZhzSsIVsgYDhmepyjNi8eymGm55lVcHfqyrt8iQmM/aLowfuNlTEVg
9UDEXCVW5b9wjEZu+ZxVx7A3neeir5zwAMXqBGSm9vxgjU4B4MrkrozQYA8uq8NDZ7WuuRtI6ESb
uq9DK6AFaq4rwtNp2GVtKx6yapiGQGR+eD26Rg6EpNHvw6QyAIUQdfnRFRwDcmECeiQah+5TZLlt
sS7YkD2XnIgnG2yQP/wKxNdR5ptdwCtePBfOUL+7GSoKwD9SAAPiNK6/DWPdPrm9m/gADDkOZBpI
fuWNItrMPbgpsrIdn+16spsgMprytxhGsbHQS3y2aQIgXuahURTkdgni+jzx4ycnDaFXmLjxGERI
zp/tyTa2Zdg7cWCWZoZx/1CMr04TjYcQ2AtYHSm9Gis7vI2cDge4NF2BU4Q5xjivhqtxTM23CUNP
gZ3WBD8dEJocBOIlu80bPLDB9uWKQx0mBkIHbdIJIqRzcySNkd5PfO7LAPpY9SFlGJYu3N7ehO4c
N6g+uAIYNJ7+wkjX+FIxvz/kXuajp40C4F2BN1oBZGW8rpqyeY+8ML5FNOzXRpNPHyy36+1MQDzn
DIWIg5ZV4BCapym6SoYEqas/0XBXE54/CYTrrclbewhgKDoALFVvMeOR3pCq5I9GOMV7GjsujkMK
LhePxt0mciACAmzTsAWNZfoGTI0RkCnuN6DZYXtQ5QwioJE7rJtmYij6WTbGQcD5HG3JxKBiS+px
k/CCbMohdcddRWnjr7ycuHMA+oPWD0ZQZXZrO26zGI+yBo1htwKrdDCAB3EDYpLOWTFAdDbUSrNn
jzsokRStMGaEMLeZVsAJztXKN9v0N5QtgAEXZd291qUfbianqd4YCbv9EGfpFvwx7ZsTGR2AOsBV
NUbfbRrWVGtHbjpoz6pHz5ztHJwAqRcwlpYPGApg11Hnt1eQ9pkPFjwR+gdGrBPmWeoDgNf07zWn
pI8xgFIQHwS6aXAe52RrohFhsTfb/2ailzxTYOuCdNoSnRzSYjonRwUlBwoqyYrZBvNPpSX7yGBX
qqFgkTW6ocrFtOfEgvwFJ03BqK/sCJw66Oj204/K+iWFQXygk6iDilDy08+ye9Lp2CoWc0higkHC
R6HchebdudW6ZbwXBrKGVI49Jgd32PZ5EkBLLYn3IvkWkl+81jzGlzIVlPUYphRRVEHOdW4zaWPQ
rcvedRneJkkw0m1X7cb2JtS96pbyrlNDypZChW7yB9lSNprnvvnuRIdeJ5G65BenJuRPOPlqvA6b
OJFfbWYHkbtgaXf+fV+cosKFpxzmuyRV+7mFEkNsxJbNN3+8Gqcd8ze+q2lIy4xafSxB1wPod7C1
0E8j3Fabt6Y1yH7t7F2PXnbskhRKuQm0r+315eR+6ZOcmFLnMRrG2irPsJrQe/LIPVReLd1Y72cK
DrAen9pQnl7Ans6FH8MGWFRXYM1EjlgGkJgPUjLtQ7AU2GCLiwcKtR1gmh3Qp+UgjyqsIOViP0FR
VODJ1pk/GCYELq9es9Hq6JDH0jps5RhFE21853XsUVo4RrpBqCWfhCwKoHoYA7bwNjz3GDpkLRhq
8PS0m99p8xw3L19YhSy9gt0Eshmqdh/SoDacWjxncn9T10EHhAkoar1CNz256CsIEZj898CUoIp6
jTZH9SLF+9YJj7bxTz2Aak7TY9CZUCKE6U41HwVM9N6TPySAR6xNncSrzob895MQUabN4BEPb2av
/F2nm7S8E9XjV77I35369GQG+1g1YhkV8rXa/eaVP8J8NTa6BsKiZ518EeWtnFh2HFEXdgooVjkv
fNAUhnVbpdxGRo0XUkiwVXW+qSGP2rqv1r8WFJHR4WQNSjzlqQ0ezApr6Noj7781/lMaPlz+HJpt
+nPpnnxxPywwCd7ABLD2cQaxoOYLdwJYPOVUKgp2yMHOXWoye2B+czSpcuuYQPoUN7b5ryWm5D4h
bQMEDxzUvtqjNwF/r/0Op3zKMcky3nvGQ+/eRBhep5qouJQPnFpSDmGNxDkuAE5aTeaOxPuo8QJC
H0BbXv77CVi5Jgq9UXBQy5rP+b7ZVhXWBYelwQKxwe1MtsP4lW8PPBRm8FF8xYz5uYlGQGzNCtFp
76ob1y+DLv/KWf9rwFXWkBVdSb1YRvfhBQBxGl+V4Y7qIEuLJxHjUwBHY+4a23W+DGYmRd32sgjH
dmO0Neo04LqLeuk2BEsyMBjoA4EZXMkDy2oGFHZEcy0GnDyPtimdAtALWnxz+TgudfHoqSHFwSAr
35C8k4barrpGVSk9FqhqbFjXtvdAe4arZgDd9UDpD2Fa7ZrO7jajibMCN7ou415ydtzLf/wQ7WNb
SU6yzpnL2cbRZenWtAWg9I+RedVBBlFYmrLjUhg6NaU0NYrKrlFYgSk5zJs4DyMEhS7v7LIFsO5J
JBjQbUoccjKIK3BZO+3aXVXeOoPmMC16CEr4//n7yn3gF6AXbAT+fl384j1fRwXKJT7bOImOCP8P
L5eaA+NpB8ARUkfM+yvOCEdEUwvkiytvoBDXdPH4MbZuBEpYFK26mWHOiwV2BC2ttLzGsPLt5I2H
ue1RGhsCDvpyBwRqyejve+u2D31UvjR7sfQ+PP2BihMDmdbPvdyL3vjm0fuYHvN4E5dQNT7W1d7R
TV8sbv3JfigBAEVH1wePGVqL6Ii1SRfQagKscB+hQnTZiZZCzenClOSl8DlgIxMWxjEt6bx0xq1p
aiLAop9KqQgMJqBxofrpaBQu2CAwccHt6zi1kH7r2r+Lx/qvBRV6nxSZX2KoA4MC0FnJ2ueWbYvs
e9ZeG6AWubxfmsX4yrEOfdqMtY3FxEm1L3lyDQ3A/WUTy5/kv/ulvtBbx54EDyV/De13pTOisFYE
Gcs0n0W3aYpL10PaECvEl58AHwYhBivACpiuyfA08kyza7olyX8/ycmmCgSw4B/EtdmRNS1fcgpc
t6fZt+Uz+nfflHgYmlbC/Bb7FvG9iQnQpr2ZxpuaIoGC5pi1853t5Q+1fLX5AJJDsgHMC+pbr+JT
OhLS4zpJrpP8GIq7DIPHtvUNvEo9GMhIQKwVWsEBXopfObdyNAvFdwfQPWVHCzGnKFDDdNweiz5e
maj0xzr9p8XPdmJE2dGBFJNB5cn1vR1nuyZvMY+v6Z0tHqgTG8otUxfJ7M4ubAhwzRSS0KDXOJ/O
gpIUgo2rSgwDFrCXQWiUq0E3Ubvoeej8AdrF/kjGnLt3CVUrWuYYuyo8/swRUoM8h9YkKKjpioG7
DSw30yNaJ+8Y/zp8wQelEi6QtDYAep9G7tOx5V4n0EF1o4fccwDseR7bGsXs6npo2aoQ5kMjPubu
FUPxG2L8a6ZhvFRArIZEVSKG2ac6gQHds8bC2nNupeC9Z5O5J4Ph/gKVVHrteaX1cnnFS06JrYbw
N9ANJoaxzzdbJKMlOZzhlHFgpdDCKO7maNIcr6XgeGpEuRZhWyQVgZHY+ZkwdHT2mVvhKfnc9q+X
lyP/kpr6nFpSzhio3aZo6JEeVwKUpeAJA7poZaNL5HRvly3pNk45abhJaIZODPJF/z2K9ix9Ymxz
2cTSQZDod5Dcgh8EL5jzb2Pbdd0moHRbFeE7S6D3hQZ0hZakGYz+u2Ns6+jjssHlNf3XoDoN5WU9
xolbGLRLZ0MFBhYgI56jC3rZzPJH+mvGPl9XVbpWYxfyI6VbWmwIWRfZk0O+EKhOdk999LsF6OP7
Glac5nvOd0OlqTQvBcLTvy///eQWZgCpCwiv4UkiIOgIsWquu5UWv7+8DcFLAbir+jweeJuBy9LC
oDJ7arppxcVrYxJ0E9EIPSQT2kQ6oPDiQcXAK/AMgN8DXXu+pqgrGWpWsOhb10kIMArfFtEYjL2F
vHl72QsW9+/EluIFNrj/XbfB/sWAfxoUQ/OaWPCZMlYG0xMLyjuo8KaCNAIWaoxk8mPVPJXRY0NW
Rb3r0SFG7syPVrQFMT9AXaui0LwoFxMa5v7ReMAQy6eEJhzBGdmH8EAjtkDbl7NheiGJgY5zw70S
wOiwQOtP1I8Zo/kdBQKqXMkhhBsL4D5QapOo0ez54gEHXgNQBZDcfGLsZ3aEXnvo4BcNT9zetOOx
8zVBS2dCHv6TY+Hk/lQnGcE4M2e3aQ8utYLfFo2OnHzxbJysRAn0iL6Dl8ww0w5Zd+WysUQyYh25
SOi6dfnR8zOMPfLoitSl7pW3eEpObCtxeez6xB3AOLpqnRK8StsmfSrjHThxgH/5whn5a0ll4Oa8
HbyogaW4c4OGmEFn//88Qj3xzCkZa0pYyAjS0WprY+KH5JrWxOJRP1mGctR9YVWYX4HbDdYryGFt
8XR5mxY/iOeAsQngKIwPSp888bmCc0h21ehFgWgjMF1w/K852CTDezTBLlv60xxXEwxktngnILAA
d6AsJc0snjkSyQFqgCB0robhdxaC/vDWgJhdV25GZ8/ytym8qdx7tOQuW19aJ3JDQJ8IpLyAtzhf
Z0iNgkPEG/vI2/cmxnC5+IHpsjvhPjtpqznISycM0FOAmgBOIKglnRsDnSjQF3LSzyYmuH6ucv4h
HC9wy1VcXA3puu3+uby6RYOgfQGiA9ycrsr6Y0C82K7CDmUar7ya2rcWTBWeuI29cTWH0fOcT2uI
22u2VK7i0/cEQtDER8UoqNqSZnj2scICjiQlYK+D5sxwNWk5oBaNgPYL4xYYYgZf+vlW+p7oUVrE
W7oh7bYN50Mdm7s2opvLG7g4UALWd0i4AZWHOqZyfTejLSn/5OshyW6m5m4G0XXctLdgVNtg2HUb
1/E9hJcfJ96Czvf9svWlQw6sMringAbyUBQ+XyT154LWPpL8Guqthrgeyl+XDSzuIqi70YxAJxh1
1HMDqU1qYTq4Tlk472TnrjLMbRR5Go+QF9Qnjzgxo1xgpgPdZCbzEpsBn2VjTDff9vyJfAH1DKbB
v8tRDrNVWuChxSDoKkROl2AOJ83fawsAPl1PavFcnRhSXiqJF9K+AnnOqrShi+G/E8xxZk8duevZ
uiiTfet9oaXnYY6LInigra7S6FVj75tNjWJ9lB6n+btJ91bzhe4qlNTRskeC5drqtWU4YNHhBgo2
PucrJsBQgStSVwhd8uhTI0qsp+kMHqICRsBGfW/S/sEvHi+7tM6CEhgcp8hLCGDizEDzyxJ3bqb5
FIs5KHp3UBaGeAFij5KrpOaURGODU9l638wSYKGryX4y+hceP4AtPr4xblBMm7/ywjuxqr5cYuSe
mSsf/GM6YzzmtWtYUHlrrZyHdF31rJ7aUQJe1JijAD1UurJqWuwSe3oYxLdm9u/p/DMHoC9g6cfl
L7YUhE4tqj5RpE6ZljhMqQtkgtRG6R/Tfy28iofLqRHFLXK7taMmxLIGfwcG2QBS4uAfdXR0lEuR
7tSM9M6TtKlk7egIBjMVXmCZmIKcfnTjvjI1SIvFybxTQ0rkJpMFonMJzoPA9Cqa3ucQH+wmrB4h
FgqlOahnuDYSqi+09IDzBfkeisqAiqsVAJ9HvLXldZgN5rEr2O2gVSWRn1txQJjwJdkmaKg+iT6F
bjkKDODDBKtva/lMruYgifsg5w6gMjWKNUfmFOvR/S6i73alo1FY+IToKFKPAsICjKrK4ECH3soT
G5eICdKwsdxxTGmYP1wdOfaC15+ZUe5EoH8jkjKY6TpMgXfiriP1764w15cP18JxPjOjXIldP9dD
IsGUWctvICEFXHaQPgjm3zRlGGAWRXPVL9yMDO9gdNEAvf3cS+OWYda8xVXPaf1K7HIT97/jEMDz
8QkuhaHiDz8Zd19Y44lN5TY2iDG6dWfLkLVu5qcmfQgCp0oC3mla5ovfDO8E5LUUjIQqMWDVNnmU
SEPjBJZOL94Oc36s50hDIqIzo6zHEU3ERhNmRLer6T1vt1m8v7xl8rN/OmQQ5sTTB0K1yJjO41QX
1hBH9CjC4Yhh/WTjN6jiAKWTB90XejTQ3cOMCCiZJQulcqH4IAZGUgZTIh7XPd07ol9luvrB4pZh
UAR/DeLk4G86X0+bO8BJuB6qMMDSZfbLhBlNN9Lc/EtnyTIxaotUHNumYhOjSNhGBF0KgDqsXRij
FM4JCOvItPYHH6gXgUJiUmq+1NLKLGAEQZyI1O8Tpo6PNAZoBtyXcQdtOL/J6zXzh3GbOLNmeUuB
79SSEpHmmVEgE7C82Id8RU+ui8E/ROAdxE1zuOx+S4uy0W/H4CboRj49hMF1EmZ+iqJoJSBpbYJJ
jtPN1PiaevKSl9sU71ApuIdXnOLlNev9rExQifHTAtI9Owjfxt4VZcHEt5cXtLR3p5aUex9amTMg
3lhQYWxB7RFQ9jH4m8F5umxmIbkFX+jfBcl9PUkvLMM2I/wrzLjzHRv9XVnqtDyWVyKJOnGU3E/8
+hCwgW6hg8JSXvyegBH3v7F+M+r0BhcdAFxR/7GihLgktZw6llXTvrov+8METhKhuRWWTIDKBoUd
wJslxfn5XiV57vejRL93061wXw3Q05qt5rbT2VDCTiPGBncdbHhkS6LvowX6Mp0I5lLUQe/UB5k+
xAEB5D9fh8jsFDxiuA0SPn9UeXw9OJBrc/g2A/uoW3uBB+7Y4LKfLd3iEk8g62IYBldzILds+Ajd
JdgcKqBsbzkCdp2XAUh4V7TaAIIJ4e7LJpfO6qlJ5XMNlZ1FlYmzWufsFnMfK3vMfw6Vtcl9bzuw
XBNWdStUvhxpMJkWUuzqVFblqiPiPayM9pAN7fdyMN9MX2pOJf5tjnkwzeYuf9C/m6v4PlRGU5FV
2NyZQczKrFC4AifLsIbuw7sowzeztG4gAKAZY1g616g5gtIYdUDclMo1DCkWe6oMGQvHKzwbHJEG
c7Jqwt+XP+NSwQxzVJDPASwFSHB17oMAySgAb0f8sOmNmdLVlNE1pIB3tcGv8vSt8/KDCyCiG037
yO1/Xja/6EWykIUKKjgNVCZgOgxDAxpkJO/lzy7N4TjJ1o4GXGnvucE1H3JxS0+MKUHfcc0kBC0Y
ijIg1qvoazqnB7+FfIvxlawaf+6/y1JigAsoHqcNljXFQFSb3hUrGPJCtu9Fecc7c93EXeDN2tFY
3Qrlv5/cNwV+EjjyYDfm1d7OmhV3+8AFqgNkWTdimlYYl7uPBvDBcHMf9t1TXtE7lkCCyuiyXZ32
gaWlqVz8xNQEe5CEsYOL6fw3AU6bNWMvjw8q11m89cGZTtbgOgh0DHGLB/XEkrL6kTWgwYixeiJ+
ECfIs32GZojF12FUQPVD47qLd8mJNSUilRMoCBy5rgQUJub0PUSd1IJ66uUDorOiBJ94TF3DzaQn
uZhH3QD6GSAb0xhZDK4nS5H/fuI2Tuf2sTXJT9R33x2/u457uh7CV6DhNoQmmyR+LzCre3llS71p
qTTyH8dQVRT4EPO6klaFm22dJDmArnJlDcVmYN0e2TPaK3wNVozHYXC2sVFtvOjdNKL7LD5c/iWa
PVa1zbvaoCHQfrIMba9JbIMYM9lVhk5iZykZhKIDHgZgDARbshLRWdZWrp/izRNBmnDkdA/E+u4r
K/lrwj7/kJh4TkB7jwjXDtGRsxjDpPFrOM8aM4th5mQlzrmZ0ulKr5uwEjJFh6atbqzh0SrAvSio
xjOXmo2YgYNuMAEEA1NAyqZB7LE1nNhHVghSOqi5ze5jBq4455WR72Le9uGdOwYFGcD+sGl1iFOt
dWU/Y6SqLWmwUBu1pZI80PgYe6uxugLBb9Z/AJKN8wgK9sHGmNW4ufwxF8PZydKVXW7ZWPeNfCOX
CSjK+Gqmuyjp11H+UvgB0cHzliqUZzut3I5RFFdxjlfeKp5v3WFTYczVHXZz0iCvenSMx8xeC67p
ii86kpxwlAfC+YRtNPxsNP0SNqswPhQNFDHRwy08Y9djiZd3c/EakoxeQPgTVCsVRxomN59CG69l
N4aaL/JUoye7DC+MmXzHtaUJKUsLk/PpPqR1QOijtiGnMiKuQUok/A5rgybNfnW1P6zsiCbBbLsv
l9e21OJAz9MEtMJlrg1JhfMDGZXQvzRdmMOkGtm1aXXdtXW5drtIHMCIRHc9dX52Sd0GwuvLtSPA
31+F81NOKx0f/FIwRVDHeADBr/lEBmvnnSOQZWUrnvlH0tcrUrObTPvKWnBXdL7kcxSyBJAmVZkJ
Ox4NtucMKCImj17xXg0PJah6JwjkUHTnN60BOS6m8aHPXxU2URrDeKwDeRa1/Wp4dpyUIWzyfGW1
T5L5o6SHctTxXensyH8/uY+Z3XMoSqKkPrFV1z9NxZbNdw35dtlrdFbkiTmxUvERVPoeVuNmED71
ANqynoiJzvjzZTufPULuGtwTQ66mz1TnrJMYKgedXE32NA4PhXlX60j7Px/ucxNK7IrdavZ9aUKw
j4gdrGYdlRhn+D3rugCf73BgTkwbOm9/VMzU8ZMOjCXGJGeFRfUQNf6j6fWamvWiBajLENTZpDaK
motZPA6TEAX5vll1/Btx/nXIlXSekEIEQZ4UQlG+eh9XUyv+FN/ZS+tsnRBg+vCuACTo8ldf8q5T
O0riaosCM3gjSl80X0dZFkQMjEpoBhHNepb2C60nNH9QOAJtmhLX+w6JW0VRmWr8O7v8Jxvt1eWF
LFBx4SmHnZK807IIKv375Jw0QEIUU4H0sHeroBXPJtQ+Y5ZL9pegKW98/zeh/KFz+m3KH8yh3aPB
8dzbztq0GtBplYgRte5ZsODwLiaiJWk52jeg3lB+Uw+FM0D5kbLS7Cqc+6smsXZO7W4n+P4067qX
S+agIwLXRw0QbqNsQVmC42Fk+JhNO1dvEwtBFJPPEBZdlVnWZgGfLAJekx7ajQVU3qOAkIEFs2Dj
MYJAyMbv50xqIE8lZKt7T1Jq8aF9CVFEunfLgegE2pZ+L/okFAKzBKMR6jRcCHVo1JGxPRPeE0GY
mmtjFkcvKa+F0f0qkl7nIxKme96fcSA7B/Vhm8AV0XA9/x4TZHNF5MlE0WigkdCa69Hpr4HtWrN5
Wje1jzJODtztuMMoo+7ryD/+yTh8gYDzQ1IUKsaB3GmNfkZqIwZ/3Yzm3jD9LTMxSeu6W6OHqncy
IuXBOK39PFSRplC1cABdnD4IlUk1T4wlnS+9QKyZ8xA5nBt9jLEX2K3uEbAQSjDI9afxABoMgETP
LWRDJGpnCFG1DTckPtTWlQBDUvH98jlfuKbOrChHShSxBf5F7OLADo0AxLa+873NZRsLDwoHRiRV
Ds4Ryl3KZrXNnMxNi+5Q4YptCrBBEEW+tWKdNe06P00hwzCm66wEE7fgnbjFpBmKN9boHtu8fxi6
edL8oqWTAtd1QQwoC9Zqj8xJwpFgADBbNfZvdBKC3LsNTeO+90f0KsRas/wlT4WLgsgTLzobLnP+
JZ2hRVtbPmkqK4RSSt5e+2D62sR1Wb8NCeVbZAp3XTSzWzBe33DPYFCESDUO+2eT1fOCDwCJUwvn
FTNa578idL1YDCEIKURFxw4Q4dwxVxHNyXNvTXyX9KJ9xxRfEV9hhAs+l/AUXUoLGPMDY7x5Fk4K
nqrOYOTdGyJnDT7bucfNlqdHs56KeJPOBtBzbUfb5ya2QOTppeAja4tu2kQzzV9s2rmSxsZ6Njti
/A6bku2z3jVf3DCs91k35Wsek/k6TkiORkgYxkEEXrT7PmqEbk7p8ysTnx55GbJ1pDVUlTFIBd7d
9lBkK88G3Mtm94X7s0MXIbUasHM6W6GbYVyoOMMi+AHkXSLb8sr284GSsWd4rPTTxvcenGhd9N8K
9hwP79C6S1CCoTdEq9y4dLxxF6AxC4p20GUqJ2/M7MmFhES2GmOQq1pS1SW9ow3RzAIsxSoIUILJ
A2uTD5Rz3xoz8OUlAoPQWe+Dyu2QVD+4952y7eWTtHRsMesCSWsqA4pashrLxukB7clWxBs3tsgO
1E/XcUuCzHmLBNFcb4t7d2JNKYPMgz1w3sBaN4NA3LY3GbuvhWbnlo2AFh+AHjmOonwgO05FxHzI
Dop8/DkKKu49NryU/H84u64dyXVd+0UGbMtBfnW5Uucc5sWYsNs5yNn++rs0F2fapRFKmAYGGxto
oGhKFEWRi4tdpagyyw0QozNQnUNxFp1Fp3uUAsHTjPxxXoUjIKc/2hnAmsvF86MJhcGt6V4MaEyt
VTTRfOtFt2N5BIcNc4zQwCmYBrU6N3QKrKLTPS/941RfRCm4B/xMe9abg6F6qkiSAmgEAEofjEvg
9kU9/VTNHrP7CoDoYCPdM9rWJ7LRsyBMtl3mu+kbyTcRpDo3tN6ft01ZQLCWK0T+qRmX2kihJ227
feJOh3FWtYXJzJ8/kbCYKFv9lUpturEzcxCd8s7suj2y8TCzgsOGK2dRvGNkZrkWJdh+VkUAvSEA
3tAIk6ci50Dt3NeL/AsHei1GuBmjdGZLE0NMiJ7ierqbsjevqDbh/CsGe+b5DZK5fECJMLDHg8+3
RJg6T/a35djhpKFTw3vwUs/37PsmfOwxW9pR5flNmT04cPaYdETAYib6e4NpA2sIj3kA4+wM36sf
zQU7t9XYfRu+oBVcs6776PtcbQp6INlHW9/Ebo3CzZ4Ol7r1q9GYX9SP+XIonSApVRQ8MmNaf59g
rw5rSWZHCAdAGZ3q/jDvGveetD+6RBF4/IZkix4ANx7Ia/BYxS0kOB7S0NaIbaxEY8ZAce3zGcUM
n8WN32X3zJmD2CB+1pXbvMLlm3+rCdiANjn7aZOLbHopKShHp43u3E+RwsNLA9P1pwlm3ps1QZUX
i8CKS5BRYfG3yAw1aUC8p7TYOWkwZIcK89eiIij/vQOLoN0S4gGXAtWS+IRgDDkPJKIwLxhc50id
+qG1GVXj8mTudy2E39yrZ3zW1l6J/kIEAMZ71/l2t3eLHYmfRvtQhLemCh8hCwTW4gTvy9hsR8kM
cY6dbqjjW+RmQq+cp3ocyawXL30dkwGQ+EWB91StftZsx6jgbUk2oOHw2CwPMXjpLON7riLdkPgN
XJe/YcQAtyGldyoKfbFpkVgQlaSPTtSgmxN8xNVtBKpFskE/2HkvJdmvE2nCfo2pGeXaBGmYl7Kw
Cg3fMWDFlu+YfmF9A88uEC8Kxyjx9ScihT1L0Ydc2gNEmg3Z6l0fjNW1rjIMyYadCBHczTKmadjw
YCoaC5/lF6g3Yll9MK0PTBFSmdIdw3lCyywyfaixnO5YUaZWbs18DfPHZDqOyU1XEvToBXa0tcqn
JLU28fCrLX8lzlW4HFzSBKPl+ETfUVCRJ8cu2jVhHhj9Fo1VmynvQbS5Q0SRYTJefDt6/34Joljy
+bnC0sA/9qWZ4PcbQBQ8YJeMZu+yH6NGt+6v89YloRXlkxY+ZQnRWEPRorPwKCVkPyo7aLXXBNlQ
r/Oz+KjP2ybZ1eTKM7ZmddeBnGkuN8x88Oy3vIj3teoKkrnf1ddgfvTpRmFyWTjqOr7GwzKjrhph
AOzGznS/HY4gJvfD8a1vpr1t35VFME5fKDhAPLrmHIKXGdreT8WDvJq0Ew9NQ3Y3eU/mAoRIdTHF
igtQer4+xYi9vNoSal6bQEzZviXNGET1oWTlVw7xSojgEG1LiyegmrCU2rcWvNh9snVUPMEy38Rh
WbytwgUBlXCujH4a84xXpWPnRx4elxxDIo+NC67Z7LKqXqeX88YqWze09WLcH3JGQDIL26N3OuC9
0YxzN281erDp4/KFK5h3Dv9PhLg1tTliUnsNEQ27zqN35my1UnG65VpgYDnaW5FrElNNoI9fOqKN
uD6Ww2y96ulVo2omk4pA4cTRkSVEo6mwL/FgGs3iQothegQIes6uUHQ9vxeywiNo+D5lCE5qtjHr
AmNGYF/N2/LNQsq93Wj2f2byrR/uc1yLdl8oZMrVwjsHLVF4QYpZQ1Z3vVUBR7Wxm2MUfSRIHpHv
59WS3RSoNv0RIdy2oaHTApl4kLSG21E7IAi3g7S8Wbyt2Sre3ypthE3y5iiPrR6iPExcj4zDmHwD
Ovq8Ovw3hEgbm/SpjrBJWT+PraFDBktmP8l9y32ZaeF7xiVR1Yf4ypwTJRxOw2VNaNQQNVY/De0i
bz/qCQ/F/XmFZK955MsMk8OjESSLj7YlHTEJBbOfNjOiO0AmMbLF8MN+uHSZswnNBi+5+salZD/b
4XXsRvcxUzScypze+gsEE6kBggUXA76A0OMw/+cMTyZBhfoCHDwV3SW6SmPuqIWFRWOZbYKTDN3c
IC89vZQGb4mn0bCRJ2wwRiX28+TZrbZ5eDFZiz95rwQZ5A5vx3+/P9B+ANA8WvAx4Ufsq82ajoVg
Ef3tpigNim4/TNvzmylZSfTV8DlSmGjlgUPhVLO6cOuJJRreBizZdHTn6PuY+Ci++XYSINBKVSkv
iY2uBf72aau3j2NivkQ9hdg6K/XztAaU+Lj0VylRlKIkR/tEjnD3Djp60a3CQ7IEg9epiwT25Ldf
uOBPhAhPVbfu7bJEWLqJ0QvlhRvivY4qSmaJ/wB7ANKQHF0CS+B/Xy1Y5mhLQTIn36AqetVWPaZX
pZfdmGwr3r45pIp1k3jfE3GCuwIhDuZz6LC53PyVscRPTMPPtS1mnlOspaopVCVNML/G7hEJlJBm
OkGTfgcQ07eaw5QFtnmf9R/nbf1vk7BQu4PjQWiJR4gjqKbroVP2LkZSuC1D9gJDDAe/rHbnhfxt
3xCCMjgGUKMkDuqH0+2ylwIF0ClC+RXFaKsPmJbgdfrgasfzcv4+uJBDgCJDrRfhkvieSpeo0usE
cgzjIwNxLYaZsVcTI/8GkDe54ya2FRHz33Z4KlDYqlwfKwPjgKFYuG3Kw+BdtN07hlkpx7RJkuJr
SSAKP11CwEXqsewgyW466+hgduABhadk53ZhdG2QNN0lHiZi1EVT/bJiJ3qIDRrvnd7Lns6vsVRl
zNLl0yuQ1RALNWHjNaTQEyA+2XUL1HFu3lP3fbID1ihOnXQ3V5K4Va0OeWGnelO6kJSNdeAhimMO
Rn1NAHoe4vF1sO6tThH6SO10JVFwK9QK0QhOIBE83NW4XUwXmNbbsP5CoRW7iRobypt40eHyPFXN
muISM3UhSHc3ibOxjdYfBhC06X7Tf4TWg548Td4NoPFf2bs/Yi3BiDBdN42ckutngH4IJF/aneNt
S2+rj4rUhtStfCooYh6MqAHzQAVJmrW18+txuTPmt/PKSCL9k0W0hIvG0LTa7eMYaGpOTVFtC1SF
uqXFuLkE0NjnIfW1+TioqAJUmglhj564+jAb0Gwwl0ADtnCavoWLiuZOJYUn7Ve2H3plYdfcQBJy
GaePPWaaZ6rZoFJrh6sETxNFbtISrL1uiipcPMhgtl8uqU+BOgU/QIyM1/mdkrqMlSDhjsm8sgsN
fpAn5NUt7WfErj2yXRqfqQZHSVyGY4BthbimAWyriLvSwj73FjdCcDhu7fJ2SILOfRyqG0AXsipw
i3+3cgzwAYrWRtUARQNhBdOYRAPNEiRM0ivXuMvtt+LfIx2UZFYihLVLQLuZjjMS/1l515l3zfDM
qs0y35r9v19lqP3AIeGWRula7O9kPWof7gCkCQ3vcv0xZRtKNxbBqPv5cN4cZAf3RJSwbMCeUbd2
sGw0/+i0NweDsDdVPfttf22wFyO9jsJe8WqQ2PqJSGEZc82ywNUL7ZClHo23Rd833lWpKiHzXzl9
EvH62ecaCm59mLN2mSkU84xf8/Ads+9C74HFD3lyCE2F7Uk1AvsZT9fw0ozoh/qxjTH3D+Vj5B8H
4DGSFoMMr0iv2C2JJ8KsgU85gifKxsEkWQc50XJr2kFYPw0q2BX/CXHZsGg4Q6iFAH8k2EPZ0bgy
Q2DSQxNoTP2DqLJncgHgNgN1G3J04oOOULyN3QX9vRgYhrHy5uNiV4puf6kIJM14wRuoRhFhmMWG
PUJpfk5/VfWDg3aY86dGtt88K/c/AcJtF3eGOS1lgSRTca/DU5vZrZs/xKp5wLLtXosRzKpJ2YB7
G3rE7XEpX1zmp6HCoiTXAR8y9UcTwaLiqI3iKYMmtHrRkncPw9QxbjObMz9X0RFKdwUjuSklfPqH
OJWbZtZotDrK9nZyZXX1pi2YYltUEgRlMoRuVcXBKhhwRJAFqVXj4qQbslKB/30VCTRdjdKABwCY
Fj8n1hOZweU7KnZEKgO4Ht7FhVqCmLyKwqVk2QTwVTXdalpAqytSfJw3X9nNjPLxHxHcvFdq5E3U
ZlYNEfV8g7GqvRdYQE7W10zDuGSGsayqhiKZLzYp4LYoiSI3LiZlgWvDuCCCOkM875jTBibmDudz
oDlX8M8MZLfn9ZMa9UqcoF+H+R0gmYE42lyNxiFxX1wSzM2hVsGJ5Xv1qZfgLMeBgoFogaB++uak
e4bsrKV4Bkl1Qb2f92JxAIpwjVHmFegWQZ2P1E9j/ZzERysC6PUxTb8Qc5ifgsT5hKwf+6JgcPz6
fBiKJ8Tweb0ZgMJ0FF0I0kVbCRISEJFJAeEFunXjxK9aXvloxMRIQIUJSD20hxIAaFjQfiJanA60
fAqCB5g48S1Uthoa6D2adBXRtNTjrMQIlmZ0aWrEEcSY+r2mvTEtOG/J0vAM2GdsMSdAR2h7elSr
1EnLkOOP2ILBcFp8SdMsIIl5MOLxUh9vprIERM0smV96raIwIFtDgiCAk5Dyf4LsDuTMZClhehO9
rbLct9PDqAH7ejyvo8weAHbidxAyhFTkHIy7gSwthT1Uxt4M/xvm29lV5UFlKRtE53+EiBSDoN7v
Qb4BIX29AU4tMOl16L5b7t6zNwZAE+VD6u1b1ZBFmXmspYqmPhMgI7jUtrxMMIqz/ve+NAswZJgF
LB2ccmLuojGHpV5qmEc3aU6/sdy03RP0brINczMH7KC97hUKm5Tu16dMMXEBkESbUS6TVd8L98jo
e9/vzpuE3OxXMoSFY+MAFq8FMgznGLeGPzY2AFZ3eXe3IGvZhkGlbXVze16q7FokeH2D+w+NGEAL
n561iSwGahAQGnYYvuIDLpwOYOjTGEbMdHRvj6YZ1G2dXGtdiOTiXBj78x8g8/V8gANn9cFTQsSX
57lGSZ/jAywEFjnZMhy60Mt9LX8xS0WYIT3cvFqEVDPSzTrf5VUMoBekHzyvx+u8SYIlLbcYes18
zCdG1GSrmkGlJrMSJrjJpSrzcGKo++n13WwF3ficUYXJSNfO46MHARrmlGKn+mhR7OZlPsJiWAl2
Ds136Xc8MwF0RdNebCuuF6mpfEoTh14xh3UAmkGhObEeY/q+NG+Rt9wjE3yplxQ3J7pTLBWSV+pN
VkLNUxXziGlmZEDFAuhQHkINX8hJolEOfdHobkGsJmYKi6LG7PQYalnpB1k0fxl9Yvte+WyrWink
2/UpSdAFJZwpbrlF9DradVrf8TYkuR8G1Pjev3Co0MOOYoeNS1R8b2KaW0Q6Z0IeABAht7tBd8lA
n4AiH0LVkFiZmf/GkKOcbnBSttMNcjI6J6TABi0gBcjqcct6vA3Nl/MKyU4uGIDQ0ojHLU+vnUqp
dLsEw+aMd5T7PSUfE7DALLxtHcUjWrZD6FRDkwF6ncALKLjgvu3HqImxbpF21UdH3bzJx0uzuu8d
Ra1cejevJQm2oANM0ccd3yGj3i+Nd5l2wJaRkoBbqe4DY0CrRsX2Jto2prb9VdtvX1hQaAikDbIS
f0117hu6LJ3HFxTEtp5mBRHbdvAc0cd5OVLzWMnhr6SVy6WalqOmrGNF6WVqX1rpTmsVd7PML1mf
IohQVMgmB3OQE6gyDa+zh6TudEjB1BuRjxn1KXO+0VXjUqXWCJiNDQyRg1KfYCYunc3RCKFUgVqX
NW8c4yMG876ZKCJtqTkisUsBzgTSwRbkFHPSm6kNI8mWAwqxdfKkjdu2vrVVeUOpQvyRCn0QVIk+
MO+jtopSE9aYa0en+aDe8NPLQbDXMMUJU0kS7L7Jw2QOG0gazXsQwVnFK+Ezw6Jse97ufmPexJwe
xv7+UUkIbPASBuo1NKASo9fLUPnEaTZDmT7XrfXQZP1VotegMH0y65cyie/QA+drybId6buF99lc
N9vFSTYuS4/WoCIUUi0Cv/RWh6LPbeZYDN8GgtvW29bWtR4HjfZwfglkCQikgzGtD5EdbgLBeiLm
jaYxAB9Dp295/zEMmyU96uxirjfjr/OiZLc0OOLABI/QyqZi2cOaU2OkYMHbZNNtZdyCBcE/L0C6
YisBwoplRKvnjEEAc/IgJVdzF+SM7IavZB/Xigi3mWtWQ+H0kGMn35Ji8W3j3sh+nNdFeqpXunBd
V7uP7n9ANbmMuS/8NHub6miTGTHa4x+oqoQtXTc0NFoYrEExB1u4N8dowAtwhqymBpPl29T6OiaV
qEqSUktbSRGcPOZnjEh6wwPHODpOuu1CH0isXr+j4c6iT+eXT+ruV8L431fLp0f5SAwOdEv06xDA
7xbY851nPMXRpm0OLFGEUooVFB/RpasBGD3/vijf+mo/1YBiPUUqWm/pNYl4jQP3fjPjnCpl1BXm
QFULHs0a3S8GWIid7jrs3OP5tZOe05UYwSXYCeoQIWjFNjEGYCeYw22+nhcgfcSCSf6PIoJ/Z4QU
mQU2h81ifli97rPmMHovlvVgstcYqCUMoKKVytdLT9RKqODrp3jAWPsMQu0avh15IcSHQZbEPoLj
gLi/MIxqF5cPvYMI1Xufknij9a+VXj4NaJdmaQXe5/H5/EJIzWb1SYLD0no9susInzSkI55lj3WN
voiHRtufFyPbUHTNAYPGCRBALnFqN0XdFUPVOciFmEECcqNiWRQxiEyRlQRb2FAvypymSCgkDK+T
HkzuveG+gVPtvB4qKcIOhikWizAXPjH/bwJHRJT53fSt8z7Oi5EdM9TGbN7YgQZfMbHsjFWbTgzK
FMhvoBRjW7sFUwjOC+FrLkYeKyFiUpmatR6bDYQwtO0U0aPHAi+9BxdUm162VRrUg4q2WOZ/1xKF
Y62bkYf+dUh0GGiLN72JE2D6c3k1/spKVUlLsYauYBDU6wdzHiFMq56yPpiGZ6JwuYbUGjwO70JB
A1hOwRq6TrOauUdOyG7aJxcNmIdpNncuW95A4Jn52UjH/dQ2c5CA5OuCOvnbWDGk/9Ktl/wEvcSV
XYw7Mi2dAhAm8zN8jATGSfBxGa6wzp7ZW7HOQfB00JDrSEAKESJR9T11/E412VS2zGtZwjI3QBJq
BSb3bWo2+qj5b5bmp6VCSckWei1EWGhc2xGdOdS+nAFLiIygyoebQgOV8JdK4MhGmyiE4XENAoRT
T4XQhMZtNOFiMAIbZMVx+f38sZNuzkoA13UdF6Q08twCAiIDzYCAnpM+8cPhpbK2RqmarSjzu+Ao
cTEAATRvRGR666k168lk8YLlt3r8ycbdeWVku7/+fUEZFveWG4UEr5cl3kSkDWL3qZtUfSOyJVtL
4X9fLVmJIkxYoAVwU6XHwd6HOtpCh01O8Rp6/II+oPRA4wHuKqTtTyXlY1FhMjPuqdlKN6zdkT7c
ma7Cb0g35VPI79hkrY4dDmarQ0iIpjHq7uNB1ZspOy8uMKfEhCmjB0BQo8QwpWpKcU0RdlgwIK70
y+kh/QpaZCWFCgmN0rWR8TShhxntCuNjAr3L+d2QUOvikcOn0FG8D4EsF/Toexv+ZYYEB5WF0jri
Her0t8m0BxMWDY9184oTmnX7OsLIHJxXvITOf4F8If98wF/cvpqWNoBR8/RXvGmoHzrPVfs2Dcfz
YqTH6FNPkQYl0hPMkGuhp2HEPsXdkD96qtBFeog8zsTO6Twxg+XUtMOZtKA/wWO+NF/s5tFOjnp5
rNptqkIpyW55ELD/EST6BLOaozRG6gQZJ3O8HsfnWTtY3VtTHCxVpUR6lFayhBfdWKVlPruQlaIU
s4Book4Ud6lCG3FrKnOy2pli2cwi9tsM5Ysr2l+xLrCyb7mjqPPLhGHuIiauINeJrJBwzy2RZ+U9
9wxTVu0S09z0rn3sl+bQGh5oHSa/a2pFIVl6xvjAVQBAeFuW2M5IujBJwhxxUpVsQqL7KI8QkoAW
6jZkR5v6SfgfAjc/ZTeZeeVmQacamCF9i62/gG/yyh9qtBmMZMAXRNWNOQVLFNjjrs6v4+i6Yfso
fQjxNjl/4OQykWjg2XOMCxAzQUChdF2CMS2bAg0Jo4WyzV1S32nNZey0ICNER3uV+ejcVojlGyjG
3L8JRAF+4FQRwk2WU1oWpQOxXkm0X3W2tMgBYzJCP2nFsWw5mBT4uz1DY9XGTVOC6Ngclw+dLjq+
DIXOoR+/ApQB6R7SYSCiQWuL4GQZchSlt6CLSwOX2RzeMPpRK4keZQd1JUS88ybkva3RQ7MTbXvM
TtVRxVKsrcy/8YII6PnR6+SJT0w7A8lO1CUFnmaxX0U/e7CtZN6vsr5TNlzI3PVKlJhrMayZjkkS
FZspygOMR7lKpjgwp1GRg1aJEcL4Pl2qrDEhJmweWvKaNwSHUUWiI7vh1roI8btZLnNXhHGxsbQt
jS8ceougKh0VmyPd/s/NEeEq+by4g6ZDFbxGfJcR31WBJVV6CE4k1I1CLw1IsLP7sUD+CzIsz4+/
Uob1wPoHfmruMcWQJKN6xeoGxMla1LykrnfXGBqm8k6X6Grdt2Z3OO8xpAv3KU4MQLIiSe0lhFUP
dr+fjOl+wY1wXoTUzDhbAh/IBiYlwcwcI7SHqICItv5J0Iaaxdsxej8vQ7I7Lp9siNEHwE3iPXLq
4nunjWym1QVGIc0huE/qrL6PK438MPFq7v1xskdl7xC3XMHXUsPm87WR5ePMnqcyMf03JIMFPi2r
SP1Ug0O1r0JU53sX9d9NvWQ+7eODkd+RptthmIniipHc5SfihYOlD2aKEc4NltXaacgvg5NtCDwg
d4l+q2uKKEV2n51I4xfP6g5t0USUZQmkEfLQ4T22dFvwc/pu/NITXDbIUFyF3RdO9YlQ4czZM6h2
OxMrHNe3dTQiAFPF36ZqE4WoNSK0KrQcemnafWjvWrolcRRY+rUdvmXaNik1v/lFCm2Xxts4eY3T
nuMi8ezduADFJZej81OP3mf2RIdwe96m5Wvu2JgG83tmqMjSgP63goEjsQBu7aUA08Dw3V52Y033
RfNkLQGMDwhhlVlLTiseHAAdgrkd2UExt6PPVsgMPq02nPyUvDjVddrtzismuUl/d+cDD4wciCs2
rOeaTibigv2hNcnenX6a+W6O2s1U7ifVkEaJXzgRJVgQA6aJOhVExUaQa4CBHrxyP6tYJiVO9ESK
YERoUu88uJliQ7P9ZN624Ig/v2LSTUHA/r8V42quTh/GvVVmnUBAaoIp+zkZdnGiwBrLkBgAEqLs
DcSp+XfzRxw3oGQe0HDgJvoWHTSYv7Ytsh9ZGCTGFUFjULbLEwxI01V5Ypmdn0gWnLdGcpCqEd7q
wO4xybUqAj39gWwCGKGTOmgiX/kelopEgxooH1ESRjZGiJMNLw1zMiCz2vV+3j5VaN3twTDZ+d3c
+2nRo2MRoUTwz7sI6POnUFFPnaZzxsGT5XJXOXe68eFMP8+L+N1wL1xKaxli0r0dOns0dMgg9fhk
9+wiDWc/Bcq+RV9X1pGgIx9N/uYYj3rlM+eqmOKtQVHjpb6eofXQjo/J4OzmAqMBnGcz1DHv7GeC
/luAV/zBLu+m0b5N0TZ+/rsl5/Tks8W7NBliw27x2QOegma1G40XLwm0UuFSJXcm7mpgGHUEIkir
Cwc1suKwbmdgcmdnsV4Szyu+RbAOULRZJL7EqUAE0ZVOU2ExYlATn1fybzcBfnzw0CJKAUP8X+xR
Y84KdI4nQAfkj5V+WeYK7f72Ev/Pv89F2OhHE7QrhjppwhS/36Lg4rFok+rZztPfzmshQZRADABT
yJch3w5Zp86IlzVtDMIDCUPy0IDrM9vpZD9hWlkUAZ17ay8BG3zXu+o27Mm2/G6zwczaereoPJZM
XcyrBXAcs7FAQSHYTBfXRjqbUJdV/1WZc9XN2n7uTQVCTRIhgKMYs6ZByQAIEuowp+ouut5rtQ7v
hDQdWMfiomvu5socMl/PO0AKO7ZgUE5FWgxWydECuBRGQwIjSao7A8/qWxTq2wRtlV7rBGQMze3Y
NsOEAep9UfoapkNWfsey+Cl0+/ZpXCosHtEzejDDVHVP8Z05dQ5QBSA3cDIgF+OKXo/1Re5YaYOX
uBXh+VJjAmru5aBV1yj1mVlczU2OUC5Hp1mqfQG7AukIk8GoCogpMGOnC6kZk4cZETh8Vf4ROZdh
sh/CV7vYnzdPqVWspAhWgSEXQ2rzDhPaPmRZYDQgujCez8v4O4ABoApdbJaDQaIcsn2qSd8Cal+T
gYNx6zuzt69jj+ydcMHNUflUCxX3hsxv8PZSDLXGcGYqlgFbRrTI6KFSA0yz15i+GX8/r5BUAlJV
uPz5LIi/PEdYgW005jeT6+w8KwSHhKLxR7pkKwlCBDMzVErrDBKm6n4AifT4qKeXXtb6nmqW8N8+
HpvjcXITcGMb+I+wOeGAgZImgLjpcgMIpM4OYbwtR9+mmOq4Pb9uEj7CE2F/YcGbMGpKDstuWFCY
1+O8L9iWZlsjOjjWbiJB1d4WSVCFB0pUA3Rllr5S1ONPm1VQiPEjgApwRXV21SAV7h0i1WA3mcNY
ixBefXXshaGxQESfB/10BGsAvDtGAaTeTqObVjUTXJIr5suJSwWPeeye+KSeyiyzSoBzNlG9a7s7
fXkz0wNtb+cYox/+o+SYW99qbURJH9Pe9O+trciIyc4BvBNuT8D3EBjyJV8tacicKO0J9C1Ac4Le
HX8wFe5JKsHl8CYTxDgAs55K0Je6zkyHI49I6xvFtZ6oeLkkDGhwFVhFkHJxDnXxADRM0xlGuQBa
aqOedFnMD4Z30LLrqNtWThB5mc9aICTwT5Hql528lWDxMGTuEHXDAMFApXva3iA/0u7GmJ/b+sL4
d4DiiZLimLp0xtmvuZJ1VO3a+Xu9mBdanATnz7dKI/GIsTJ3Zo7ajkGi5iy3eXmJ0Dd0fujdAfgx
hTTZgV6vn3DaeuA92kznOqFo735ru4t0fD+vkMwNo1VM533YLiB2gnOsaxuUuh06f2hoodbZJP8l
g6n5Y4WBKfEULVvQxahYR2SLiBQZZ20Hpo9SweQnLSaJxxEcRfbYdeAu32j6c2X4s3cxqkiRJEto
cK72362faDgW9ANdolFpDmR1HhJipuU81Z2z7HIX9IbnV1LiGg3wCyC1zecJooX59CBHOibzjuAz
2CQYeWnMyU1U3QExfaMZ9UVNbmKd7KiNcPC8VAkdLwKnT7F/lQamHiGCDf+RTN4BrVW+N7lBlLyQ
2TxomnPR1k9NFF8OcRvgHgeRg+VtZsy7SBdMlHKfrTQ+WL21sQzFw5NIdhkfBrNCjz8iCBEJ0kTp
ULkljJdW6GzQ+ii7iO1KNze5l6QveEgu79TLvWNC+vGQWnMWNH03jn5tdpj02i2hz5Ysfi2bWr8r
QzMNA33s7PwQtlkPFuVx6i7KiUwYLzo7JHDNuP7Vp0M0BqZWTL9yMDj/F4dgI26taZ78MXHMH+7Q
2MdynLPLOaL9tMFdvTz0XmPAKPTsPWxZckSbS7sDQK0trrSy964zfagURde/37bYMjSlASeB1xJm
o51aSp52hhXXqPEb7QWeChr5NVfXeajqqvo9H0CI7tEpjvoab3ZCI7UQ+eLNO3QstlD7G5pS38Rx
PFxjTcePpNfag271IKtwsnr6QUurvymnESUMfcjqbdiH2kWFkv5dnlVI6nYg9XtuEiu7Y7nW/6g9
bVEsicxYwAtkAynPeYFFY4l63cLoENSh3VlL9pqzmFuHece6bpojIUgAzZSG/lxZw79f8JiPBTwq
vx8xmVfYC7xbkcj/XR9t70FV6LvO9vwBlW32WoDgwzsr6qgGQ9+A4AQZk0qr/TDRN+m/55LQ+Itg
nRMv4n9ER66xgfUJL0dRh237PrspSe/3Q6O40iXhCgga4OXwWuQEDsJLpywGlo7ZiBQ0HYNEw6Gd
NucXTHIj4UEImkB0tFmYNiXcDmOMiXhDA0XMedOARhxjrXsTZJiD3xhEIUuyOahC2w6gPnyqjVgl
HHSrzocQlei48ofyWzPddtU2Vc3NkqwZpCApgUXjU3oEG8tsLzHpzKWU7w69TlU1C9XvC0+peB6W
IefVYTqVvq5to6lUrJNKgrDrqZ46XWFCg9LMjs6QHqr6cH7X5TvxuUbcQawCbVbHOVtm6MDKaOcR
EMJMrw6yr//e0IUBLhQZNz7PmHPdnMqxB6OOhwJyCuN+sSc/ot87cuOlsWLFJHHHiRy+oit9MFWq
nQHhKtAweTcP1+34qvXv55dMkqA/1UU4KZkTmu00QMYSPaQhgOHFtnRTPxoP3XJtNvdJedS97/MX
PNqJaoK5OaAS1RLKzdnCZM8WhU1k3MJrotoq1RKKRhdXc+f1UC+kj3Z920STT7Lg/BqqZAhmN1dL
WJgdZDTRw0IP1bgBklkVoklPD/KE6FbEIxZcO6e20FMziawWC8Y8YNDtwAPp2OzzzJqrP8/gFkhe
mvyxDTFwEwjdPn9C1+l5NSXlDZgKj7kxCB4JHZGTrGoZINMVzL5nO+LeD8UO0IXdxDZh4fk6oH/6
dJX/O7msjamaPPrGgUOWXYiIXSdb5sZwEZoWB7TygW+FtkEzbM/rJgkd1lJEwELjFRQUXJBiN29l
HVjLNR1qP2vhQXZh8XZemMxeOPKet41xGlvBJpfayCqqA1WUN0HTYPyQi1zpwxdkgITBwM1k8Vf7
qbmMiHI85sFckvKjjK46EK2obnGpGgQXHmZXIjoX4brV2KRjMsEcOFIh5ug/ZOpVhP8ys/c+hYho
3YnGbrosENLVTyHK5slXEl72WoK4UghR5rTA6dVY7aMo6fQXoYrzWRaOAFUAYDNY5HmV5nQ3itnF
mR4Bv+mMK30K+uF9cHckO87jyxe23cIjHKkgQMp+TwNb3RigtC3ASYttd/TDEgZRcwzN5/MiZDcG
5xIB6vL32G/xRPZVN+jdAuSNkb/X2gXeP0E1bGfnIXR31Ntn5oer7ypXkeqV3O2QiklVWEUDY+CF
JbTjPnRQzYUjx1AJEwOzk/DA8BCrVJgUvt/CgweC0BEO3jXU1cSTY+R93ppFBhyB028rwvyQopsN
PTAT4F/GFogMIGo1oKZGjNZesh/nV1di7yfShTBvyDJdo4BoANc6+SW9MZhCP+k6osEGvRwomzhi
fSt3h7ZD1hzqwWFn2sc0PWjxday6LCTOAQI+xQh6dDHpksaDGBJdYdDiEB/scPeFpVqJEKKwxdQo
i7ICeEZQ9Y4tMMDR03kJKiX4Zq1Ok9aA55jwtUIKwq+8j3jA5LJaUQqUZfvRuIMHF55cSBOLz1Yw
VWUayMUAw8DstTrB0y5G2wDxy/IGD27IA/s2eI/r6nnqn0MV4EuScTqRzu1lpSOm5w6ppsPgiiHd
t577qA/sktNlRcQBGAv94FMBQ2z355dW4hFPxAp3YJKn/0faee3IjTTb+okI0JtbskxbtZNa5oaQ
NBK993z686X22TNVbKKI1v4NdCFAUZmMjIyMWLFWwGOKRc/ac+Pfpcb9qHzV6m/a1oTl22/IO9CC
Q0VHG5ze2iJ/yJoBekDZimmmyqGbdNWHzJTcVA434tPbfRTNBSj1ECzgDfjmTdB2VZtPZkL3rnH1
7r4cX4Zq8gbtWkbDAmHf9+NsBcgEW6gHcwqWBfmxzMy0LK3Eo4ksKZ+S8Flqvl7+SGt7d2JiWXo3
OjN3/AITJTDOWv+ideaumXaXjbyNeH/AMlxWNtcwsh/nDjhB8z0MI6rUlTXszbjZDVs5xNuQhwWb
kULezvQ5l6WyTJfMXI5QMLd6t5SuDXXfa9Bw9a+XF7JiBgV2UTZhLEA49/lC8LKsdzqQA1n3yXBu
tREV+I+dsvEmXLMC5h1uOxpZ1DfENzs5r4Y0mUriB1hJfYZHKv85lbsPwyw114rsS1eX1/T2mNq8
OP6zJn7NibXEMuJZ0pBlz6MqcfXy+5inH9Xgqz2rV1P7+7KxFXeDxRUiBc4RrNvaIqDHcRn6VYU7
O0UAjcL3EdSUWb5cNrLibrb4RAyZguqFLup8RYCR28ISLGUjrB6GSypjPXFT2v9cNrMSDv7wbNtC
aBtE4iLsTKGTKZWAgln+IZm/hPAAxRGjX7tCOYD7pVC0NTRJE46ffp652Hg5FS8wJSp05YtMNpyl
zAkDuGS10m5mV9b9iUER2X8EF8nXs0Ke3G7IFL9n2X23c4ZwcCvFJqvmjczcgUR1pvH0QRqgm56b
4XoYJP018xtSkUjuy6u41JJ512tEUzkz2/DYDSlaAz2R9a6ph+6OCnL9oVKmoLstrUh/NGeT8zZP
80Ftp/DWVDP5mzoV9u0Y2c11h3tFDI9lBGZ91hWah0kiQTEUOObvTC7Gw6zb049ImoynovGzl5BO
1ucysbtb3UnGg4GNp9IG9VHmuRrustHpb/TUNL/0VQi7UzKFipsZUT7vmr6S7osILPMsp03gTbXc
fxeMns0BArTiujNnwnY9WNnjkNftfEuXdfAfHUClD4y62L03QJXYumMeFteWEU6vZVeHByvqYQIt
FPgBKGiaxzDS0ArwbejOd0E3MQA0q6H0kKq5/CWpZv+paJuI/ollVNdZL8U7PasV2itx3rnUrcL8
Ni+T4obPqAV7zUmmX2qlFhmsaUn2Ebqiknc2hOGHvGmi301bpepBsuqcN7FldQnv8qD7EsRx9UO1
5vJ3H9rxD7QatH0ddDrKGnmq3elhQ/WtNX3Jvezxb5/QlMRkQZRngZIA73F+sCLuqVCqoEpWs9nT
oX5QpfY4x/IxgpnZ77NfsbTVt1o7y1QkhNy1Ax/bsiZi+IGl5xmHTEsOJtijbnw/uI5FnVhYxPQy
T62iFWSpAeqxUjq5Q359edu21iC29STCtpPS6dOfQIF7NdGHUX26bGAlv4ShSOOyQPKKDsUyFLUg
VYu8nahtFKr0zeot62seBkPtVXZOddSB//KQ+U7AIczMfnbb0I/UXZuo2T91oMV8v6i5LaOhr3aX
f9na0uEaJT2D3Y5K/SLep4E/DoEOLmLoPklK75rhRp9h5a5k5f8ZED/gZG/tuk0K9Q+v0aC+Jios
jgAwjKm8ydUNS1tLWTi/EdlZbAl1xZpuBuCLclM2au1ytHiS8u6GwZsmwPlaIiciPAtoAoFqp1qv
DhSHobHxRVaN0FckncQW7e5zI7qVRuWAxLon2U99c0i7naFtmFj7JtCw/mti8TB0AKuafkyTrhm/
JYa5izvA2PlAA3OL3HJrMQv3kouuKAeJxTTTlVLfNCTkWyCElfTIpqBDggTsAYDPYr+iflJ74p4A
IeQHSAcP2dF8CeFV1v33M7nChnBiarFvYyFnySRRofTL6Aq90zwNDka7a+X7MHx/0ndmarFxo2IF
feIz2VqM/q41ox0Eq2nxqssQuUumdzkIrF0bkGjCaYxODTj2hbEqKPqucdjCofSiJnLLEJm8K1So
XAPJ5HjLKVbd78TcIiQ0SqJPuYS5KfPdqN9N8m+/d/v09fKq1nyPNJP6iqqrbxupkJx1RmqAGAnR
PgCPYIPZUOYtaqYNK0vZ2CkPZDOayGVjyKbs8NHUn80t4uS1DTtZyXLOLpvruUr+qJ+WhnkctKSm
6q/czzDi0Svy45fLG7dlbuHm0YTCeZOycZr2M7V+5mSzJTNDYfz5sp2VZgbEfeQMtOxpDwPePw91
Ncep9jsm5Hvu3czwHOO5U1+UicJHtAuLQztt9w3XfF0gNkC4I2IHEeq5TSeEYj0owFJoRS5m+bTb
outeuqHM9kr9oaeFIzkbmIi1COVAws8SZceiR31ukvRx0KwBqgFp0Lu9pD0aSedD1pDL16VdfQHX
vdWpWrX4hwoAWjChaX1u0exavakSwm4xpRbdNgXB4WSIlG9q4kuhV+mVnx6zscs26mgrVzCYKc20
bGohUA4vXlx84jwxB7oqeWhcF9295VfHyz6zctz+h4PRBJhFQ2qxMilFCl3vKHzLSZLtjRlaSbNu
RqAY1q+/sMQzmCkERwyBLtYyl45JHZgoFRfUQ9SnzjqWarW/bGRtwxg8F5QxTKO8qagrsx3WSU3f
1TAnd2QAS9sSHllxBefUwsL5rBklGFmbyIpoycePsXxQtKssuyumv8jTBbCX9ijICDitxKc7yfSS
fMwnexKQSoXx0c7xyvDn5d1aCUy0H+lEgVkHXbQEESdDbJVaqTGwodyow02u7yf7d2FsveJV8WnP
H/Giuwr0BtJ4i/8uPr2RZt0UiZSimYriUHWQ0+a9U8+ulRtmsLOc0L6P5Cz8EDhhV+zqIqs+DEOa
vkSzFt2kmZoVR5/p7titqk7fq6afvohK+Z0aj/D2qoizX43BaFV3RVk6R4W58MZthqHx3bhgBGtv
RtGkUkKIjJfUgUjGox1iXsdNU9W8gBQp30gIVxcMMhq2ZMrf9rKr7E9J4Ne0CnjEGfJ+GnLf05tG
uh5aYbBqp72qDvrRmLrhWPeV7V3+rm8PNTvN9Aocx7RL34iKohs6RElJgxHikurQWknwxZ6AjuR+
/X4JdkwJXCcwHqDoy8g4OrES5zGdxrTrJ9dS8ug6LE3bZXBniynkrbeCgmEMFt4vR1N5HJ+fBwo1
UjGkzNuGU9ncQs4bPTmJY/+stWK6mYZxiwJm1R4pMAABwLjQ5Z/bI9VxzKZnlLQsHyqNxhJKx/10
1Etp43OtGrLAdqH+Z2rqkvYjUM3KypOepjNQxylSeL5GH9Dm2Td69XzZM97GR/bwP1PLySK/1At5
bjE1mTD+NfnD1JVfL5tYcz4dJhfamrbmvInzlZ5x7kpMDH2wy3ztMUGRL0ymjYtrpQTAUgBo0/UD
Rcuqzj9PFznU9NKJbstw6ObnKL2V4tdAvTaY9Y4Q0qxuZ1TT4w9lCjjz4+U1rm0jdAZCa5ubhpLr
uW1Zkqw+SgzaxYg3Z13uZdHhsoW1XbQFDJyMCujimzJQZxS+SSj2ovIV5bdZfdo8TysmRNC3oTkS
1ITL7s4UJEU918xxDsmVnCFjMF9FJFWX17GyU2SFtHP4Sjo3jHa+U7ZRVFFpK5CBTIrXJXumSTYs
rJweEPMUDwTeQOZ/5xayiiHC0A9zL8/v/fBDVN1bzu9B3Xg/rqxDzHshGcA8IMOci2CAZGbeJnmS
ewNyj/oXc0sDZ+VjEDyRnOaypwWyjKN507UTEz25V8KzOyQ7NX/Qug39xZVbyQRqwKcQxSl893yn
1NTXTSpeuVcpRyX7ONjHwvqsm9ey8ewb6Kcw3Xv5468uCsyGkAsA8q6Kt8NJBqMk4NaDAYN9fGcY
r6H1NWG87P9mY7GoKZGDrrCxMecPfvdAATuOXi6bWP32/y1jKRdQj3MD0BsT+jwdFCW9mpgZeL8J
BiQ4IfyfyS6xkyc7ZQ16XkEnkXsSo6yRaVGxT/5iFacmFvGyiayQag8m0rl2Heae+43HytuXIBk3
lQF8zCHLW4Ys0+gh8qrq3DOLyNXzj/EX2qxUPHYmfZvxx+UNW/NlclcowwQgDG2x8w3D5Zy0q9sc
OayHqUdMmbFqmQ6bCRvhcfLNo7wlYrbmzCwQ4SEmBiCsX0SyLg4Lpyx64owZsZ6bLP7ebdHyrsWy
UxvCE0/coNZqiUcaNqTcjX73zWc52MXhhiOsbJ1FMVSooVOcort/biQcVH+spYFLy7iVzNjNwheT
qcjQcRXzFgWpat6IO8KzFuk/AE8yAZiaaFj/eR6crGpoVOQmp4lv5bzM0q2OmoDpaS0QjGmLemzl
IzG9wYvZ0bkO3kjz2Hqfk4/LuVd3E4TiPDb1j9W41aN5Y0WwB5hMzgpmRa7OxVGSZWZ0yNEAIrYJ
E027UsldKzpe9vAtI4vgWZWK0/ojRgwfuDdsY1r+F9JrgqBA8NHi0IBJljmurJA2jyMMBbFK6V3b
DUHpXV7GG5f+YwEbdHDFIPji4my7smRwjgb4WDm7vNrZzrOSOp68EQ9WdosEg8FvRLtFmV/8/YmP
+UVdkkaXPDGrFlFW5pqmz8G7kzLG8hH9pWDCVyf9W6xFaorQqIWeVR5qTyiD7YwcMb5gI46uLeXU
inq+lCkd/C72hRXQlKYsH5Woe9CsLbTSqhmN/aICoPNSXFyc/ci70ZwZy+tT464dtXsLKImade93
YzSSydAEjkjM4y1WM0uqWRuiY0H52wJ2Vmku/aTLTvbm6uHDQFBDTkMFSyF/OjeiFlXOo9MEImoY
h8GJ9kxpHocAZE8aP4/SsAvDLS6eN1F0YXIRA2K7rKyxpXeRRToT1vuo/B747S5h7k5PD3p9hPLq
8iLFv3gWRskLeGOLSiAYD3ghzhdpzYVZGi19W9tuyNktyGrKPSwOR3O2n3s/u7ps7i0mVtgTbQUF
7mLqUAtvD30olzuh0zVQdezSfWnSxD8WsVdYn5LkVVGewvCLE9xcNru2SgYjdTSFSCHAD56vkhx5
iAAQUDqpb4KQdo3oIN82o+MW/QaR00poohZF35F+BnNVztJr8iSdqwJTpipfZ5p/16UJfEbV785p
ny6vas2U6JnIYLW4MpaPVT0vmsHo8RbD7GW3Ucru3g6n9q5sKsltg+kvIhUjlA71JxpQojpzvouD
ajeKLwiha9Xc036F3Jri2bsh4HgIqGmBlCdlffOCdABz4D2UueDYt3aJFVjunOZPkZIyh5oXhynP
v1zexzXvADEt1iZu9+UzqbLqPq2FHIPdG7/SaTyqaDLPQd24sZ0cGnOLTmzL3iJXasYGZFWIvTKL
fsthi0TpeDNSkG+k6sms352+/NnQ/5a3OOJTXlhVmrChdg7vrvQR0d5DEe0v7+FK4LeAMZPs00Qh
T14ksnkxOZDhsYYxUa8r7antjT34u/ff+2dWFjsXZF2dxKLcP4bqQa79L11b3WvzzyCqN9pBa+uh
HijAgyQzlAfPfV2bpzie44lI3D+ng8NgmeSGW8F35YahOEcVnv9Q1F1e/Tpz2LUPBxFMUcoulD/L
0We/id3cb56qCIHXjXixas7CyQG+gdtfqhdOYwjYQExCN3N5YyV3qfZPPVR781dJm7zfIoIR32J5
s8ByQBJAYsMuLmIuHPWd3PRkHInj/JRSmB3zaANKvBYASc80Hk+kaRBinX8kDhFK7g2xlirRtdzl
u26YvvESYcbK2Lgn1/yB/MnikSaq0sunYaQA1sst+iaxdQWyEFz0VaOmG2WHtwQsHNVTK4vLw9Sj
LHeEIlub6tk/0myYN/6o1Y/wXU2fFGm2mCM3yyM9lpTapNXcxiXVEDevY+dBdYb+xcz26rBFX/+2
Bbz4WYvD4EST4Ycmi5dg80mHI/Me5uwFRojK1q6oNE8Pj83WPbDmrfSQuGqg/dLVP5nESfKtQMBr
zfASemXdXkemdj1H3Z2fjlcTR9Gvu5tEr9+f8Ym21b8mF0lyX5iTnweYhKXDbXXTHe2frb8Df7Wn
sZhHG+dx7YQIDC9Feh3egOWkTpeWc54KxgDF8R81+MnH6tPlqLx6QBiCRq1UvF2XmBE1MHJnqoUF
UMnRTS9nSnwcNaUK3bg0/O9t2Jd/s4eUmyABEZ255bu8n6ZeDwSYqM2jY2fJX3K5vClKSg6Wet9O
sApmWxo1q6sUdU7YuaDQXEaasJpHI2ZGwrNoCuizDH1ifqsXDtMYxkbVYTV/5WOJoIbBN1A81YoT
JFO5u/02ZUB2cHXuPCs4xMnP0XIl7UPlv1jqQbc2QsNq/OEYcBB0AeFcvHhC2txzoouuamO5CMk8
Atk7+EjLXHaYtdSEeuH/mlkCZRp7CtROHDq5DvZB+yrRLKiKQzjNKB5vhNS1z0b5lu9F2Qgel8WS
AkNS0PoUid4Isqjx7X+carA8qR1DyGmS4+WVrQYxxuJ0Hjm0DXh7nF8WgdPbNPr4WmanfYjq58K2
kKcuhmNqBAd1Tr+Os4GIxUNsbk28rC70xPIirPgt+jaNgc9EafZlkD/PifZUUpz1aGgdLq9yzU2o
JdLwIHGmPrZIw6yqz/0gxlRSGYlbGvpvp81uaKxtyW+txS7apoQUixq8suQyjFoNncCR+Um68F+L
ygldbZPXd3XfoIvgEcWVy7c7/2JxN2ZD3mIjt8ATI49exODpdRXyxo334apz8NanxEPEEjOh56Yg
zZnmYabjbLatrdygSTMAjGkrVXZ1hA0ArPdxY7vmoCYf9NYIn9VQ7W5toO3vr9NQaYQ4j1c5I8/L
Q2FEZWc7Ej8kqdtP5NMMuanxLodOdiNOry4ZdJWooImm47I7EBtKmNoVUZM0+Eaz48BNEF/2m/Cb
3w//zI76Gmaapxb5o8Jz6LKbvv2yPFoJ1ew3haI3BDSGNhhDSa7j0X3bDyayFMUugPEyz58vG3ob
zzAEfI2up3hNLjNErR+MTnPoT/jNXW5+G7PATfMrHuR0RjbW9PbonZsSaz7JVyD7KrVRx5QyobHn
7J2CZHHrQt8yssjEesNoKkW0dNA1CZofjtS7ybsFAwAd0/vgmqEqxOTcIoYw+1HLY0ApP2EKx0z7
q8xKD5q0VQpaWQrwI1IEJrQIWMvG4aSQVJYKVfW8sb7TlT9aPgE5KIONa2bDzpKSGcneAqnWGV/L
JjcspUMjjXvf2IIdr5qB+0nczuQhS0S45PST1FQmuzb5vSfbhe06ZgHrV+e/P1gpdFmYuaaEBKXA
8h0XVDWRKoX1PzJLN7P3tuUl8b1dRDu7/maW4cFmQmh+99iKCEogMKi9KIDg7IXrmVETxn6EVTtN
P8IU9aqWpD2yhF4bE0EGo29Z4OwvH9+VOCEG0EzBSQnZ0tJHei2I026OCgaB5EOv/Uin4TiTkU8o
CF229LbyiiP+Z2npJX5UBM04Yqm1PzHnQk6yl3xjP4/fDJVcb19t9ea3DC7SkbQtfOBcGAybyrUG
MsYP8cDE2+fIsveN9MXawo+v7iUMaEzrCQzI8mbpLL0zxiYpPAUU4xQ+jeq0k323tzZS5LfvNnby
Xzu0Es7jYF2UcumbLCxWNCrXn3Vn9vzYk4wvmfPZlrYEbt4mIgpLgmIIp2Rd2mIfrTkcwqAmjFTm
rTqVrgYN9mXXWDnZEEoJQlu6ACKtOl/QWKUUGpjw9UqbdGCSh3iftBC5oOK0RZC+thhqxyYIZHHO
li9COmqplKoW7fSgdA3jcTOl+pPAn1dlkNkTU9BEEFCEy0Snq4Hk1j6neDSa3C1949bKjPYgTfFD
KEsPWaMbN7463CmSdGPb9bWkFp+qar4v1SCAEJ5T2ISP9JB00ub+pkAQx5fIyAJZ6zdO5FsiVa5r
MOCi/0+ewp6c7/tQ90CYkrBgVMg8lEp2JYeCOV7elT1qaSMI6dj35PFnMBu7WAkE795GuXHly0M1
wLw1tTIKZsu2QVP6dCAnSeABboLecoP6GZqr47vdCyOM0CKcA4BmeS6zNKuycgoIBORhfiMfTTj4
N5X0VtI92h48jnnaWcBmlsl0F1e5oiWYKcZkn3efrElAZdvxaq4EuU63m5ChUkpEEI1mK9dc3Uee
lcI6OcVy4pE0sNIiA9t6DEPW2Hpjqdym4RYkYOX0CMD5v2ZEBDzNwPIaTqYOM1FBfyc1P7Thlgz7
StQWLUEdRCW5K+wn5ybsCl2hTCK4mfWz7n/o8y/Q7LTjs9180fWrzt/IXVbKDUgqndgTwfZkSe3U
2v4UxYU3V7ui/pBMbkTxW9kN840ufXM0tx0+Sf3V+z2SIr7GMwSIFenMuVEmc4usBMhHf0J+mLTi
Rg3Ge8V6N5CLRhzNK4bBZJxfXZZtYJwEbZki6mik075up+uqbnZgfTfuozWv0JAYBWsFyO5NHXqI
7bAiIcIrGFnRml8k/+/fLp0IoaoAhGjFLfJlNWZAoDcbvFv+qBg3GhID6cYa1g4QGDsx+gVGCO87
/yI+A9oFnVPcDmGQvDYF54i7eTmsOTdNe6CCoE+57hZXaWDahUNBhJ0ybztGT+A0UYanJNzl/q96
2GXFRiK7kikAEBGzbJBBUDQXqz5x7rSva8bTGXrWoOi0utFVh6e2eIzsyE3jyK22VLRWdpEBRNGV
lcGskUGf25Om3qh42hRekovpXftnH3C7aOoWenDF40TjEtiIuMkp1p3byTWl9MNIFrlkLd3Mgwrr
cm9sMXeuWaELSxGS/eOOXOyenVTsXjoVyI3cjuhLb41srngDA8G8MWDPBT++rJepnQX5Wsi/L9X7
UqaWmtAO/ag0d9D4q8Fx2oKprdoTXUoSVIgdlh03ACrG0MrsmlWMN50zHinFu6bzW7N+kLRA1mcd
aRy/dxyZEGei8wcxmyNzwS82cejzakjIcbiZ2isrGFAd3yJ4+vNvLFIuQT2sCCIpqrfLLELvtLCA
+bbwAqoP8ESk0XUk37ekxEhl9p/UybXnRyR+guh72h37+SHcCuhrrnL6C9Rzh0yMsR+rXC881Z+l
G7S/1Ae9Mn6+OwyeLXMRo2otUdhIlhkn8l7iT8SQri34xy6bWXnG/OnBgc4HtcJA1vlaJkee4N4W
h4s8oi1tTxmRGYkeKoaALltaCxei2/f/Lf3JqE7Ck1HPURRmSuGl2nyV6dCTOPF+Hszny2bWFsTs
Gn0nWiYUOhf7liZKFXcUwLyA4rPlBD/GOrqXSXkhT9pKJ1Zs0SmFZUXQz+P3i80D3JilWoAtNS5v
uy54nCfzaNUZ6hz2IUnaK1l7VMDXppUKs/kHVXkxzfouaAy30n7USbKx9LX05vT3LLe4rXh3Nx2/
Zzb8z0Wv7PVauTHK/CZOwseG0kYKENIiYaXdFMIpsuGyKxcQFIOIGEG3AsRrGXKGXp2SoQWdmDeO
mynXo+IhMJiqkZdJpHVfL3/oFX+yidcCAQdCiJHac8+dzaCeMmjL0B9D6dk4Tun3ud+IZ1s2Fifd
8Iskdfyw9Oood2f/mE/BrtocIlx1o5OVLFw2qMpRVhpWoidHu/0qMViU7sJ4f3m/tqyIqHZy/sLS
YUK2Yy0mYnABaIVr3n2q/fGylfUdMwWxBhrJ8PGfW7GVObZww9JL0WZXGKhPI7pPh8tG1pfyr5Gl
bEA4doM81+LTS/e5/pBZV/Hkjd0GHGLVnSkcMLnEiN4bRa4qt/x4tNgwqdFIO9rrUqvuOki3GdtX
vUHxj+qwVe1Z2z5ReWHGhFwHJPb59qWxlcAJy5C2bceUPp07OcuPTqt8uryBKzcYrCyUAAn5GFrC
BqukipWprPAFU71HbfhY+D8uWxAvt8UtDY+ekBiDqFqQQp0vJByaTq01kkPLjjKo1SAKSMIh2xfp
/KIoUfkM2UO2Ef/e2oSvl7lfOPGRw9OWlfY5k4zW0Umx2mjXO191DS2Am0H/1sneexeHIZiixZAO
AW8Z9yNf0bqmIM0puy+j+dWvr4PutVZv5q3Jzbff6czQMqA3BUxV6cCdqdRfrISQvaUmL47j+WdC
AdykX8xbDoLYZYWs0fu5aFuTLGO8ndtHMz9K4ec6uKqG21K9DZoNNOfaFzo1Jw72SQwqgjzu6g5z
aTl5k3wNxfLRj75J41Ubb6F/Vm0x+gcMESwTzapzW/2MpDwnjctQfm3t+Eo35qdCq/dS3bm0ljZy
gbcHV0y0C6QeJHL8ufB3Q2rjoBA3xTBkrmUdBvuTX+4vu93bsCdswEMLuwFabUumgSLu7akYUGPu
il/G9FzFd+EEDmTjcbzmc0C0GXQlMaQrstg3RUHXUbOEFeXJ9CNKIk+Xl/E2rqIHTlDlefAnMiy2
qpOrMi+ruPSKfGeWqHL+DPQHLb7OUGlNttCaa15wakz8mBOPy6oi7DrYhTx71t0ouTasJ8MoXUu+
brZeXGsuAJwSUBsAPSBei6sPdtshN0I2rkKKI62PQg/OCLcYB1atCHUJ7iRBJ7jYvbAuDOrGaYkm
1dPkwHbmPEvWFjnrmqdxhf9rZLFrdjVIRFqMzBzO4rqJfs7Kjaxsab6tfhyaDOSL1GLQ6T3/OHlZ
NlYSYcZOjNuMid0rnqawmAbjN6sz79XAzzaO0KpFZKDpk9JKAXx9bjE0wtyQfe5XP/tHXLGN5VXS
tTSUu7Y4Xnbz1T381xSYgHNTvZ63TVwUuMN0BfVdNZSuY5DWbZhZ9YcTM4vjavpG1XUDZvx0b/Zf
u/C5jF4vr2R100zUTCgvopO6xKChL6HXYG1KT1Wf+vjQGjey44Me8cwtCN/qYgg+MphnosOyCBMy
XD9oGYsZmuhQTpoXA/EZkSe/vKDVT3NiRvz9SVBIs8E2EbcsvaTLqI15Y7SfFNNti78IpWLc5X+X
Izb2xA4zoqkK5z7PB4SItc5+zefgbz7/iYnFSaU2FqCVg4k+eDaih8h5mMeNuuL65/9vFYsz0+hO
VxnCkSGxOoTBbZccK3grQh3Zmc0ntXDXZUJysmXL1B4+jqGpdIx1echg6iCGBuajZHwzO3vXWtm+
n/VdZXYxFDX9VTI7/7f9XGYNpsVUF9xgf8Jrp37s9aPfbBU0N7x8KamjpvAS2CU20trZWeGD3Dqu
tYWf2fDxJVa1MguUs1WMKMHOafe9fTDUG2urqLPqG0wgAXyiCoIS77mHa/IUhsqIlaH8iQRINe37
9Cn1A89KtvK51V0DTwzLB3NqpHXnpkLdauBxLgl08ket2qfZL2srlq5mJicmRGp0cl7jIG0122c1
Zv5q5z9G5XvieL39Yg+qC6LmchBa37r/1rMIQlYvpcWg8warJSiQom4XjiMjse5g/CiM18u2tha2
iBJNEPRyBe+OF9bGFb2bfvxsgP1QtK9qed+rf5ELM6nw75daBAxa5Ukd6FhTc/1Hak2RS8vygJrK
9eVVrdS7yCT/M7Qc+gefXNJ8ZwvbYF/7H418Z9E/nOOrsdsV5lUREd3DK1/eQg+LBbwJUid2F3fu
rIywGTPJ6vl18to78bUzfjR8YZPRNCf2FKrRVf03afOJ0UUtqvDnJgwSjHZDfcjUp7IaEHY9qs3X
AZ3mbPh5eXM3jtuyDQc8ukpkcdzyDvwwQ6F1Wz6nkrWxqq2tXBw5uHqNuc8wIxc/jdgr2xsLnrjJ
uQoHb3LcZiuz3VqW+PuTIx6kZSiNGvb8CUDqh6L4qFYvl3du7QF16pWLg91XaVk5wsQ8vIzTD23a
uI9XsAfnbr8IuqPtB2bcY8Ae29d5kp4VJ3ZLJXyCagc9FOM2yh/KlBGBzNw6cSJpveT5i0BS22ol
xxGmTb141bLuLk6DW8uablI9uqkd2ZvLHF5qc2+M8ka8XI9h5J9IpDBx9ScYnHy5nDnXTmsJzrGk
e6n8U47DY5jNBwW9mayO7xm93ahWrPoKVxuAV55zbyDuGhMCYxqLE2egEFAN+1zR4X3ZQu+uXgQn
ZhYHGyXL2okn9rSN+kNm2149RA89VMiZ9it0tkbKV7eRYVBKs0AuaEWeHwCzbrWeIUnyglYQaSae
0x1b+Nzk2VWLz0nvXj4M64v7z9zi1tbh8W9gd+e8Fa8SYBj7c1Ps5uagbb2Lt9a1CCTU/vxgbDDU
JS9yziTVTTvetvqDJN/o+q//26IWQYR5ManIRKd96r5b+jGHwm68U6J7J95dNrS1qEUoEcDUTi8w
1ELTZX+I/U+OD1/Wc5HfjerfhBX6NwIESyJl6OLHnBwwR/b1LGFI3wsj+7oIP8ua4cXZ5JlWCNUR
DZbxpxykL76z1dIVq1gGFVGHZuYQvlDIU84NG2ZjdPOA4SiSr0fJuSV8PsW1ed+H4dZhW7tvTm0t
FgmNYF7IOVFkVJNjGOyG4qmbr6jY7B3JDUIdwjX7L47AqUnxk072Vc+CskojltekvzP7Vup+jy2y
KT4cvVsk12v+Ih7OEFKCAaIvdm6q7vp2TGHz8ObkYPlM2H5T7Tt/Kg6qurODLdbu1Yvo1NwilmSF
pZVdg7mKnNLSr9NQdWHwtgOaZc6dXezL7FdnmhuHYtVdTha5DClh2lqlJj6hdG+Px76gbAiiwdyi
E1sL/6erW0QUrWA4raVG5RXDt0T25PAxmTYyZfFPvPF8au/IKtIsg1bs/HvRGukCs+KGKeziQ1/6
z2RcG1f2lolFCMnR7LWLtibBKv07Tv++arYegasbJSZC0IAQE+sLB6dgVEUoNQE8YkhKCb828ujG
WxRyqwf3XyNvcNAUuZDuGAmF1jR9m9uPkRNeRxRzxx+N9BJHypMN8dvl6Lu6daDEaGUKtuYluDcH
SGAjq02ZaPpWO4/61mznqiOf/PuLTzPK+dRLIsWOTPPKdqKHMKFPHhTS3p+26hrrtsD/cukLzYPF
NzLDPoILmbXQ70xdS20ep6G7qvXoWIVb7bF1f/jXlr6ofHbWmKqJgS255F1Wfv6f0Z2NqLqxoCWe
Sib5tKIUI0bKtGPq2gz6d5+icOOErkZUg1I48kAWk6qLEJdLTTvZGmYmgeUN0tALM6TSjDHyZmd0
yyS9Gnj1XXa8laQJBiNmhWA1BWP5BsOSG3EIpr1gNmQPV7zeQ9fh1sVOcl4vG1p7QQt2MabHYNxi
/HYRgBLYP8zMdABsGd1en7KjlM4HH0HNtJ6vWv0XDekPBiWqeDLvYmOrw762TqA6gBXF1Cp/noc/
c5aHfIjBq+hd1e005Gr2ypA4bpcULdIyar6TQ2iiLq955VQDQgdhSvebCYQlRk3Nu3zyFdpPqd+l
0Lj+GCbGLS/bWGEeUEGuirrvH87dZSG7n43GzDp6QeakP2Y9kCCstbc2qkc30oS+lDRKj9SbrFuF
LMBT5/g7w7uAh8w+caMAeuf4/aQ94icBe2VynVHBZau3nFQ5GzXW3Rs/jeolCZId/MPs+uT6prMR
OldCwJmxRWjraLTKpYkxKJ+BzUjG5KlQTLlSOP24vNUr9wKW6FXyQuMRtTwreUXRxWnIruqpR5Mu
DHo3jSJpp0zSdTVFxqFOHcWFJOZXOxYfL9teiUFntoWrnWR26O51cB/Rv5Jm02NmxlJ3Zavt9S29
hbVzcrrGxSmdYkqETUkDJpiaDxb5TpUftbJGLQVi2OLq8qLWNhRZAuZZIFIDS7EwFrZzraYji+oa
VHUrTYUsSzbHV7R8DKqg+T9RClFwUffxJ7nuso0399qWgj6zoY1k+Ag2wsWWjpC4dqMEfG8uazee
6/bRaJtqFxl5483/j7Tr6o2bB7a/SICozldJu/a6xd1JXoRU9V5I6dffw1zcL7s0sUR8keQlBjwa
cjgcTjln47NGnmppMRrkCkgHW2AFn8rD9NuSOiW07THOuMyvdLyak0uS3uaT5kioomXMjPwnSp6J
29racXMHPsHhbhISd4nWNvvsTl5UWslbOQ8HtCn+WDvrsJofeB2fyJYeBs3oIgOM5BcedMX9AqLu
1CWfjHaIyqUKu833w8U17s8bkmorBfonUCQIkijyYyQo+qBjolI9469nRkbyQvIyXlONB1Bc0ehw
/ivHOt1CFEDHpbAhJ0hYfNvEbYPhpf7eKPeBtTuvklKUbYvWUsCfoQn5VJRvzOVsu3A2LVAM07y+
AJpWDzKcgVy6znWgm1NQihPwGFhDuDi5zyhxu9r9U12ZzTS/7DePADIGjTJr3a53tKYkrvLktqvA
m3deT3HKpHcJYKuQHAJyNjAl5CYDu7cwS7ki6unqTwKeB3i6po7VQqnckQzx8yPnWZSNnZgMMnjh
f5+W8jrJ8wgB9xMio4OfDaFt+PF5tVQifcDRCi4rMLrLDWJLzfpgEy2QjDwbRkTTL/52GNlzjfqO
9i2u8qPHwqTLoZ2tBBzi6Dzx0dSSLT+dAjCuaIo07W+VkYUJu87df25XBY0lHmEo1CPjhlmG0yXt
snwxCyHSINuek+lqm/L9zLz9+WVUjBJCjiVGPkwsJHBDT+Vsc7+OvbjdLQamTPspzVElA6oJeqxj
K/2BGgwe/kYQu7VuSkO1qEB0FT13OA6ujJlXmAX6yzucdRPFMhBW7+r8xfRfZ+8q9R8bO0dXwgfu
+D9wKpgJEVDs0gWBAbi0GA2sKcmspxmTi3Nt7TKMnwzgr9SsqyK7jqOOB/T/ypKL3wHP0DVSYl2d
8mcGLN46SZoIjVQvQ5rv8qY9WBPvQ7OjnwIzfT0vXHURCtRDdJcBm/NdeRVVnmWcTdxOtFrgSR8p
7n30GYXUSKOm0zRG6IRJZ2PbML9TEAhb7B80vbCmKq6Kt77fcfCen9dL/CrZlR3rJQUUwzZiQle0
sy3k1aq+AZPjA78ftU40USKhjoGD07OQmlMadBS/f6T1E8mW71ZtxB8RQdGBAT4DICpKIjpzsGmL
qhIAReMK8IkmuMrOS1D5e9EOKYhsfMwyywc6mRZWINcV+eYUuU24jsAB1o3NqLzvsRDpngYqpB0M
Is1r05feP9RVbG0B5sXsqOaf6h/nNVJu+5FG9um2AANp7d0GwixuhATYIQ7RbLxyzXxMGAPeBm3O
cqs2Esm5bw3I3qwpeocwPJ1HafVCivFDcjAOiVMJcD55b8DUgdMiOnyCIGMXJuLgXYl26piQUZd3
UO4QBXwtPB2iNjkYNsyirEYX/oeaw27yroo8dqdfbleGZvNsJ4//vkUCPAGt2mgJeDepTTcA/jY+
XjXd+jYhg2Po0guqHforAMNNpzaw9ltQVwEEeOybDyV6/yrT+WydDOnkZKiDjk0BGau3p8WD7d4h
0j2/Tqo4+lgN6dx05mwiyw4RbLnJCiCWHbo5dkaNn9QpIh0YF5js1mxDymCP+7ov9+BmDutp0Fiz
yvMDiAExNFo+8cwUn3EU9fmGRScmnIAgPQrCjL6UaIwsvR8N/X1+2ZQKHUkSy3okqaDzitgWkjpg
s3vA1a29i2rURFzKRM+xPkLfIyk9Rp7WjmHZlnx7cAMjZD3uzYzEnlO+LGSKMzph41bUtrzY2aYl
bNp8X1XF3dBz3ceo4ofjj5EuitVxR2stoDIP6CvD/Fu+tfsK8EZ+m11xxwnhQi4wQBtn9QdapwTA
xv/tayCdtQxPvdkR7WZpfsv59x44WGwHUIkVzNfk6f+1s/JgdZMlwYRRY6R+/ezQpICxbNA9Neug
UDQGFEjnziPNurU+VhOzrINVh86chmAvPq+LyuUer5sUCTWL13u56Hd013tiRdbyMI2PVnmTDYdG
146qkyWdvWrpycZHsUec3TSzFw4FaNeXcbcU2X2xUHD9LRr1lEkPgW4EWDS8YeHlT8/H0E/t2ouW
OozrJIdqtes91vGzX6eHAgzJeA0VDsYV2WtL6ZXZr93+n9cXzz289xDUoLAtP6GXIMnsFq1LUdpm
cGc/WBvgOEYuu3CWq0J3G6jUhTjHQx0b2WWk1U/VrXpWUA/UwlGQGXcOQSTvTkgl5dEEtpASQHBr
5u1WcwzNtbo8r6nCXE9ES/6ucoZpHCpoWpPbottV/WuTaEQonDdEoAHT/sO3Jme1G69Lci6aOYr+
oZhjw9kVdJ8s15Ot6UVQ6gLKLgxSIAkIGtjTZVzWkri5j2VcvEtrvcra14I9n18upS5HIqSDVxle
WiY5RDT5rphve4DyAchs45dUh/crFl56gWCK668ykk1sA6O87LAxgBit86u1+8pT9NF/P6+PIuBF
fh/FIsHigi4K6aD5ZTNkmw+Loy4o8FDBmXSsmqpN+SvhXQW2tHLKyQwJpnG/8JtgPNRJ/O9KALoE
oBI4RAKG4XTfgZ9iLZuotrn2kCAli7FOxL+1JtRRbciRFDkR63ezbXYMkfvsfJ6cqLaum+Jt2i7O
66LwtqDs/E8XOf3pJPVsZDl0KShAEgG2z6+rYm8Ub9S+a7aH88JUeyOG3pFfFuCv8ohGMGPqHAgW
6N1ZBwvZJm8M2dZlOx9TcJrVUxkafDmK/ZCEXjwp4jVmPHXg1kVph8XjNl2vpq5YrVo6FHTwovaB
/webPjUDN8iW2gJYZ5QBDBs0zKD0bS8sJJOKlj442ffArg/n10/lDQBJJrrYMXULCM1TiRNCXwaO
MpQBODAGlz60jEe3SkN3NcLc1QwW64RJgUVvo5mhIiIGbnYgYo5WfjVuxX4lgMXWXH9ipWTfc6yX
5EhF80dQinmnhd+ZgHMDzVOYFLu6jsdkQjf4vYEg/PxSqkzxWKTkWAdWLusyISJGp9VV2dDPE2aM
bSfT1VhVRgIbQV4caPhoB5WMZNnwOEkNnGKORkarfO39V4r2TP9A8ssk04TW6nX8T5gM5NxO9dr6
FoR1aXbJqgaTl/MluJ8OudOEhr/9sjw+h4Fh6mZFVL7qSEt5UjszC+YVouu7dYNw7l94aoVbfgtY
Ys22Ec16WpJVzglGcBehIrO6bxlxhtAc3agt1xu/47vatOPCzD7x4IvpJXEbvBhmd1GMVjh57JPV
PafcQZUHrGugXPqAQQk4SQBoITPxrg3HNiq783E2uZdejiMcdj797rdB46+VpxKpzz9AuoJA6tQF
kBFdsbYBF+qZz2PyNNmfhuZi+5mubx9QxwKwHRGwke/maxntF6Pf4D9LRL4rHoTUxxyiriyu1AZR
AJicBTihXAoAmX2d9Q6kmF75gG+JSrAsJcB2qav2aiK6S0HVSIImtr/yJOvZ2m2DK0M4hWetFQ7m
zy372nJQls/OHoWY242sz4n54o9D5FU69GzlITkSLnm5khtLVaYLHKpZXQfuU20mT2W27X2s7Ac2
70iS5Nw6m2wgD8KytuUl2jXW4uusm4hQKkPFnCWQGWyMqJ/aYcfZ4owNlMmzn4MdB80+HzGVrwP+
Ubrpv2Lk8KQr89odSogxR4zMdG3ExTjJR47ukRDJKuhEFysfRJDNnnp2WY2PRXr4wI4ciZD23mir
FFTC0IO4UAB8RlaGjmWNc1QtFjCT8aaDLwZduLQnaV3Oid1CSNvfgG9h6G8yHeuC8umIwg8ckEDx
A8Te6b7nnVmVPjcR9AQ/5vU5zfwQPAwYs7yb4Sd4EVrFU1B/oDwChPa/UoUfOcpf4eGyUvC+4GID
ccBkRh7aoM9vkMKeoRCe/ugDBSWj3E/So5COswm/6nDrpbTxOsnt9PvMXXR3TLqcjcLtoafLIcjK
E8TechzHVm/zphHn0yA/Mcwce2t5MJo1DtwxtIsf5zVTWMWJMMm6fZ4SK2MQVldXMx8Qe4SMaSpl
ytU7Ukgyb3CabDZZ8OTe0BOzWS9W9VhiIDUzfp7XRRHgnOgiOTY2GubY4S/o6PkL5n33/rRe1rSP
h4DerrP9AgTznVfozE+3hOLnR+bnbRZdWC32C+VGD60NdQuITI2LEN8uBcEnukknKwjmFEis0C0F
lkEdgLt50rUR6fSQjtGMFB6vUuhRcPsaTfgYI6BQRMfUrYjRTjQRPz9argz0My0YDWEN/oU33QTT
ng+WOE+hO9VRq7EJ9boBtRAQlngWyTfRVJPapSO8d7e2sT1e97mOlEgVNkCh/0TIt5A7DoFos0bW
IgtnFlJyw90ImC0+wJR5Gc4kQnnQ04lVe4m/UqWDm9HFmEgLqVXvhqP9UNdfOn6zZDxMueb8atbQ
l86vzfNy7EUmywO4PFsvAkN3katP7l9lxBcc2URrLG03UiEBb7uAhTzdseKiLgX4P4CcL1hzed5V
6FZPOrM5Sml8qyEQILqYvdu2+5yV0ZzHzP56XpL6VP1VTTq4rKH1UJuQBBjndUbGiYQN0TR4q+7d
ExOUjm7vNOM05yIQWtHHGXv529B8nTDpt5hfmyJerXDRoS7pjEI6xhiFQn+yA71s8jonX7VpNN26
SeEK6RcglXP8/olm34yVXQJF7G3q3P357dEtnVz0mUCOsGzCuLvUweDPHihLYwp8R8CbZrdeEzfW
lauDxFJeiABRBciti/bQ93lOXP6JBRcYsDTOa/NgI0XjGz98tOafV0+5S/9JepfvHEhu1vMMSeuA
6aKhDbvxI/Z9JEF6cra+P8+mcOcD0GD95QeYk1IdKpHyyjiSIfu6oB+LwRZ7VH/pwe2d3qFMzasJ
o/LoOdUsmdI1CFByH33RQJuXXAMxmN9jUBZnyXqwSRWSIObjzZx/6oyL85ujNPEjSZJrMGkxz6Uj
Tu34aLqxa+5op/MMagP4q43kGezUytuNQRtmIGZYdoY97RprR7op7EnUDgxsIYCORu/ba1l/aZeI
zZoTpvsCyVEAog/h5QQtx/anZ/9AmfP8KirvjqNVlBzFVtEtqbnQsHlN2SMloMq4T+Zn7sb1CF6G
TtcErTEQKpWJ3a1JnAYseVEKQDbfjJItYinwv7Jo0ZUrdKKkw+WxwdpmImwRKTND7NfnfP28lFeu
DolUJ0k6YjamVZg/CknMQNfqdW5kERlDj//ggeaAKb0fsI/RvAqMSKQ+Ty/7flsB8ooJz8gM3owJ
RBHe98m9H3W9ucrTdSRGPl1WXo2pyFFt/jfMhizsxks0GVWlaR+JkA7XFCxk9sXjiQVP2fR7dQ7n
TVungnR03KL3AM2LlbKaIjTLNDbnCzv5/f8TIp2f1ekDtoh1shYPrGI1Rvgv7PTz/0uIfMvWw1BM
eCrjaYZ7qLB2m+GGfq7DYtOsl/xyHhYU4keRwCP+S+Z8zdOL6gNAUtjw/4w3kGLhPkAnZiDCHsx4
R+7ymi99NLQ3ZX5DMEp3ftFUPconwoT9HYXFRm5lpd9DWNp9S8DNk0ws3rrfCX8us2FvFjbYbc3d
RGnc9/Xe9eov5z9Aee8eKSsdoWkiXrWJx1PKvjrdiwHQ62Xw9hUhKDB5QdiUpY5tUuMcZAzKNlsS
FoirfuqA9p+FNNkBaSo0dE0dOlORjpbvNQPhQjVrPQQ8rtmbFuVdJ0I6WNOwOSZuPpgK3fv8sam+
a7utNSLkfH/fBMY6p39W67ma7+n46OQaH6cWga5xUVdEyCr7uMpmvSnO1LrNYVZclskL+ojO25ny
8rH/ypA2Y/ashJMAMvJqfcnrKcy5sy95EnZd+6VxdL3ISrNGaR4YXMAPRmbg9Fj1g4tWKBt3nY9R
BoCMhXTeL0Me991VVhxMXQJZadIoNDtoEMXchyNdrUOylXT1IS43vzjrVdAfsjaqg4/cFUdSJF/h
lhVy8c2Kg2PfoHXG5G+ZoREhDPZdDgojNSBnhR5orj1dNzZUllenyLNWGDAzL0m5G4E9aPF4TC8c
n4db+XbeLpS2dyRQ8j/DbBmlbUCnKlitGw8hSpTMLkoW5qrDeNGJksx8C7qy4NuGfgpaPmxNFuWp
f11xzaSe0hSOFJIM3YJNj+kMKV51EdjAdb6vzTtX16SuoJcQvWJ/N0r2PB4w3zmFGLalMWYOK3MI
veyu73a8fV0wkp1fY+YkT66X8XEtAHmwpx962/hiQAl4KAJzU7IVB4CbzBM5eSTLbX7jrl89ndtQ
2uORDGk1bRTNHRdpUfF+yuy4rr/707dp25HkZ+/set1QqXLzjsRJqzoa6WQOCVRynM/u+oNYzx69
1iYklDGlDzxzAGKiCiCjEQZr5baN2Ltx5dHSf88SjQ0qLf1IgLRqzMmcvPMhYJguyvoKAE2AOjl/
blUOFs91YCkKn44a8enmY37UyIIUHs9e2+axy6Yr6qIzZJsL92rCjMldaoImwHJGHYGoaovQQRag
jQhtvO+4XS3ecJc2HA7De/T9BzQqceu61L1oVStoA3PcxhC6hVEjyRBA3mN0fWaL42XFCfB+UncD
EZ59cX4VFZYgCP8An4CR3gBVp9NVHIE4bOQBaNNNjIYCuiUxQ6Cy6YCLxEGUnPqJFOneWGjv89mD
FMy333cdMFH7ag/A+6cRKWwPOezzSinWDow3NoAoBGIMYKZPlcqmqnICLojZ52zXDuMPe+KRZ5ia
lLVSjI0EJGivwc0pvwR8gCcDKQCk10vRfW4WtLST4Z7qgDVUnfNIcwqQcRgbbE58xlGA7ude7ToZ
6KiToHF3QV8Wj7wqP7OJzbvcnm/qpLsrC++tRT9guGzebZLWdmhOWx/ypKeHcnR1GDOq/bTAoyx6
wEAoImMJLIuFUeIebNGih5LRdgubySOhj3g3Ap1SFhaeDo5NKVKg/2DaHusto9pl3E/BJFjXEed7
Ol8l7oB/X1ewpHa6Fn1Vuhbsd39lScGUk3tL4TmQtQKgtc4um6UIxzwyt7tpi237YQWywGDszhut
pfArJ1Ilq/VAoN6OvAJSQV0KqBbuF7cWacevSRKst8GU259I4rm/EsaDbp9OM4g0K89MDqlJlge2
Vg1KDBbpUfPk5oGSZViicRhRxuvsmYDb06DkRzam3o7lKRzLhBZsHlaW3V0mZZ6+ZI2zVnFvTNk+
TxZXk8JVuGuMZeFEomsQE7dyL6lNWmYYAg55c0GxZj/N9AB4wsy5YP5ts2gaB1Un81iYFHyzFJZr
zBCG4VjLCpkxmL8IZpofZyOvvpzfN50sadvW3CjbvoQsO32cnENHLpIy+ogI0bKKpmXHl23f6mxM
Rsw4bpX7mzf3YIDX0lsptUA4J2jZMYwtD7LPtC1yNsDJmO56UTIzRFUBaU1dA5Iq24AeK1B8g9wU
nWpyasOq5tKa/6xW3obr6nxPmx/1XN1YmNGb1+rnQPyIOEXk1uXlBgaZtMzvzy8mERsiX0a2oDzF
zeB6ruxPy8qcyGCLDQMTwQ48Mm8mNdjepRh36KsCxNKu82QOAWYuzPyau7nxxS+qx5rM3g5gKYZm
c1WO7fhzhFs4cu+125F8E750sbOQgQah3O7cKSLlVU2fz6uu8jDQm2CkDJcTiAlORTWYeM/Gsqgj
zCBh9mFOkyhp8N4ha5ng1TMak67mqpQIvCKQo6JjENfxqUQzaFhpC4mF/WsiO4YCfL9derpyik6M
5LATsMwy0kFM2d4lRdwlt3MB89LBBqitFwRwqAp6uIWo2MujvZpZVeZjX9ZRWvrFfunasKDFTbGu
z3R+y5rqdqjmqDfzt9kz9k21HVzr8/ktVFoLmngFsIYv+t5Ov2BJx3pxXFxNkwNehlfYcsjbiyH/
WesaanSSpJgN9JRg2hKX4DC5MS0/mziZo99e5TM7dAnTZIBUcSgsE8w6IAHA7SDpZaTrMtji8kMw
zMO65Gs8zI6un0Hl5RwRsqBrDBBI78xxzR1QPTZYvT4uyheOYVpzi8/vkDJ6cBxTDACBY9SU23DR
suo7vYEg10wBOnTF19c52A/bTQC0P3BBED/2dRPCqp5kEN38lSk5kTRPwHZCIdMC+VELYkJ4se7b
Yt/Zyb634s37lPXRCidnfO6tqAIaRWvGU33w2gNtdeG3guwbM6uoSmE2WqAxyceENqN4sONrWHud
0tB1fiX8oStCIwmZ9eQl4ZbuCDhthk9ueW23cYL51v5qnncd+1Llu7bYn98SlXGhufd/CVRAtye9
pUhSG4NNxjqaF76EpghOp64dNbNYKifkoPERrPCwLUBsnR5NylsE6NVcR675axs/d54PLLwA8/Qf
aLLERQ34Weogr4iE36mguRxH7jqsRgP2gWK/t/w+0M1Sq04KHB26A0EfCgQfyXGPedDOmMmpo2Z1
L323v/VbcmmQUROoiZWX72Lgr+KlBHwUgcRyqgorqzatKFqy2NjQPNwYMT8tgLq7Gsy+ju1hMh+W
2Zqv6nUyvWits+btvGko9bTFbqFKaOPP6QeAwSnfvBkfYPSHdPliJhe1brtUkS8G9P4TIX5+dGn0
nb3iVQcRfZ3hCNxs3i7f4nQx0QMXAK1w9wGNgE6CJz1WFX9Oxdl9aY/BIMQtVuTU9Dbj7m7Nt8fz
YpRaHYmRrty5R//C1MPagcgHpGp/GMLGePPGZ2ocOm3Pr/ht7+zkSJpkJ1aaW5vDIA2P+qn6vAFO
KqtfcO9m3dsU7NrWDINfZn8ADGN4Xs8/ke850dI9aG5jMrQr1rPLLizzahl2Gb1tjKjuL9IqDvrq
YjCvvG4IR+dHEuwy5wtGkpP5Ptch8qv8C97cAtfddzGiK22s26PB1Q2wBkYhmrgvuzbO01e6aR5q
qhOBYA2okeCZx5tDOhGUVf1KwAgBzm9yMXCyD8Zstya2xkyV1ySI4DBsbIFjChWSUztNXW8Z2SAu
iRVIOruaZe5vYxnmMlwTq0j2NJ+THVBlp8cK4aqPu8TIHbS1+bYOXlalsQ90DTGti3FkeaCHFNPs
J+UCU2Z7an9t6tA0dP3WquNyLEMy4BLNeX22icshjTc/LK1LqwJ2ZbsH6ID3gT5ezFUj8wV2NbGJ
0tLOQArFZQiFhg3Xw2wVYTEXH3CcxzLkiKM2OAJRyEgCTBiBBZIcrDH77tfjRzI/x5Ikg0SZwTfS
Btdd9Ty2d970iW+3ZvEpfzp/0JU7dLRokpuuA9ajsRs7lJRP6eiEFZiknRhUa5tzgYhb41aUNofX
PB5jiOXfMWMO7uRNFRFzP+51UFxU1oOnQ0xQ+QuAqv6fiD8H8OjesVZ76Fkv1o29beynNcZkiGrd
NJgqtjqWInklK7dKe2ZQZAI3tjWPIYAszm+MaqnQ6IlZZ/CwmsAUPHUUbtkh3egShCL2jYup0xq9
p7o0uCoO+ZMFxysG7w+ZM4lyDKGNKDyiIIKc4sWGqcw6m0OrS0PeXUxNGRdsd14tpQM8lildLF5T
Eg9eEP483UKnuZnSARO112a9Z2s0pneA0EDn3HmhYq2kyywQdLmma5sg9pPvEGNKiwHN8XgnoAd6
Eahl9a9iRVV1+G7rQBD+pBNOhbmA0BW5PlRyMS4ouSE3rebGXzCSObuoS2MY0guWcC13i++BG+9n
AJw/5n7uyBrSNEOcvC/XOizpb7vYbmukh+bx0uE31H+azIMXPKZzA07SKvYBu6Nr/ny/LuJTKXiy
sf8uKNFPbczM6dptNT61Gnc5eyT1FzzeFhNvFP7r/A68Oy/A3xXcpPDLJtAv5CfoSAGBO2ZeBW5S
MMf3mzOFZbXpGFDfnRkhhboi3QoP826fMffeeU2O0gTG3bersR1fOLVAD9d4L/+uDkgpLWDa26ge
yfm8xZ6Skm6IFsws/VYjVbZZaXRexDvHDF0EnBdy/qhQEbk5pJkMu0LGA8nc7stqP00bEK95SNI0
bPJX19udl6ZaOWRT8YzDMIflywABdtOt5eYOKFHlw6tL0psgG15pqgP2U5gBAnQxpGtiBIvKFVgC
jrG8TltEP6b95q/jw4jI9rwmKhGWSzCOJ5zmu2eiydnMKY5UlHWzFwGqdIKn0aFhvTs4mPNzcLTx
HgVc/rvU9JBj3hhQAXVEKoTg7Nlupih1Hw3HjjZbU1R+d6FBlgtTAESII4hQpUOaJ/VC18rBmgVI
Ivw2SFxv9zN/Pb9sKikeQHCAoeEibUmFgRxdm6vLkPhqXZG+4Q+F/R0DS7ddE4BLcdM44/eZaCgE
gHHko8QRRXriVFTvpF7d+BA1ALiZz1eLjUrMJW0vDeeauBHfdh6SJQX7UvjXaFj6dz3xsEf5zkVB
Btgxp8LpDLjSbqkb4HG3UeZf+MEB78kQ5QyNIJUdgkcJBogGaowwSxFCYIO4lq4QhOauaC3mO546
D+d1UYtAuItapAWwU0kXqzWHzAGKIShk00M3MoxOLt2P8zJUdiGaifH2wjsBg7Sn65Vm4NUA7WqD
Atb3AOks/8sA+mLzn+nkYBPYEhOWB0vHY08SMxclo96A1XKu257e1o4fY+ResycKL3ciRQp2Uepg
NskhZegwu58P4CxwftZNram1KNcM7xCsG5LVKPucKjPlbkHbBWJS73MOnsgqCfsx1s7wv5+OE4v2
nxxcRqdyOm9q3YJBTtWMsdFfbPyr3V5tmRVmHshR6V2L7EQfVTrEIsXVdCJXMm2rp1W6JEKuM+0w
sRY1Cw2LKtgt3Akd+9FEnuCfrRBYwsRFfwMwfpA1O9W04Uk+8QkMLvBdgCdrw3xiYWK/Jrp5PMXW
nQgSR+7IDXrozSf2CkGjXdVPfm5bB5R22+t16L6WQJ3W6KVYSYqSFNooXB/z43JHwWxgcpzYcBJj
V74C3iye0nkOMY4VFmZzayMplziWRqZKRdAj4X2M2CJ4l1ApfQJg5GJuIpt7wDpbwiWLaQOWh16T
GVacNnj4PxDQ4lqRs5z5woY+8OE6kKO/CuomCz2CWoDt66BeVBohePUtE71dyKtI1kFXs1tYCY1W
vPtzsPLSBxvMKIOtWTmlQkdyJOPITMPxlnyBL0z8i5ykkeXXcTlu+/PGrrog6bE+0l3MkwyZqhr6
JFsTl+UGrMT96O+8Neq8K7CscwD89kY8YoZz3q5z+18bfMRbCTOPsBAE0q5cN2gAJiyGypuIYpqA
GOXOWp0dsdrH82oqYqhjMfLcQuLMpDIqiEkzPIOSr8zunxyzjSeLXLadzhiV0sRFLFKIKCBKPjnn
PTdYsEEpmIXZtdem8z3Pf6XLGGd4/ZxXTXExA+wZVSDUg1zHkQ2SGKOJTiGoZufNvVHbN37/7bwE
pSkeSZBMsTfXIa0pJPjFEjXpEm5kegRRhcYUlYq4LqASQMKDwF1atSlv1noBC080BumD6fMnO9dN
0YnDefJc/vMyBxuUhxcoBVvAqcdtc/x33bowdp48JqKnqn32kexwujB4apodIC9959b/ZQKXv6mn
i/PrqHIdIOIBurAIcSwZqr5xxj5xV2CpF8GnArmohv3I511ibhrXoXL0tuBwg5oB0PGlIz24NSNW
jnakwvZv0REd89YLk7UMKa0uloCEea27yohSNyQgKDaQ+mAbOl3ZCpyJDXOcBiCT9puT8oMHPrmv
fmVfd5N728yjF21O9uwN/mPOOAvdMiOHwWHmVVL3B9cZ7H039XWYEvvl/Kq/ry5g09GJgrBYVKCA
Wn76aah/Ie8Ipoyo78fQzeyQeU7oLaimMF4crDbZuwwIU0Y/h25RRgTdMm5zW2LaY0HL+tKzsHd/
u71urk2siGyLuM7x/HVxaC05dQP7T1iRIaBuJj9GrRSq/y678aIlL80WGe1tV8fnV0J1jn0XPZu4
/ClY0iXr73xjQuW8aiICNMPL3qycqLQzftvalfcRUVh3RE8U8InyWXaCfEwaCuXaYbulK4rS3Hz2
fPZ0XqP3jZuQ4UMKunhR4XjXaISCp1ebIirdQArql9nLMuW34/JrTX7ajB2CbMpCdzYj1HKfSM53
LlDSY8MyQTEzE03Ar9pQAJVjXVEHd125W3roXMLyNcFTk5HQHiPgHqb9HuwTCdrxVvo8ZxqHqTpz
AGIHPyquTmCyy++YanZzb0hhQVYaJvN339833Rblut44pWJHcqSXTND7mRG0BtL2y8vE75fmYLoY
tUJ5jN6Sbt+xD8RywHMEgJdw06ivnB7YHF7SSFiGAxsAYhzZdcNg4TgQjZtUHYdjMWJ5j8JvZ5qK
kYAfFDhD98xvwwlDFoGuH0zli+F6sE3CMVpy8RvnoK7pnOPM8bsku60HAF/7l9TcT80u07FxKzU6
EiZtVGYO7VhXBa43xwz7/trKL0YgV54/c6rg5lgjydOXYzqiiw0arcPe8OeowRBh1t5M+Yu1fMTA
/+ojkzcuGLxjVQpRKfnSBZe8fBis517HSqo8RkdSpPvBo6zkowspNDjQ7m3tPqHPfGGay195iJDS
gB3gDYaxK8na0mop8hqPvdROYzr/Mq0c2dY3fwSWg5HviW1GwaoLRFUGIRC1KPhp8CySPX5etFY9
+DAIRPE7WvVhMaS7QIcSF6iM/FiMFCBOBLA5BoUYA+nyl7l0F/Q7j/lU7BbXX58cTAUme2BUN26I
FpG5jjtCl2+4klm8UpJigC9YKiNCSEDax8Ayplc+k1w0M43UR7v0AFNbM3Q60aH1v9frRh8Xb6g6
JBxI8FQkBX3gHsB5ljoZv/T4LajGonPjc9WDk3fK2rTcp4azTCg2AUYjJBjJyR4aWk1YlDUZgeVa
9MDitmyz3DsAuep2s9dX5eU4+N19l/RbHeZFNVTh3E1+5HO32/foVqjTCZOto9M2VcizuaPhimrg
HR0msoWex5ufBnhBP69mOeVh7qNpMQQ4Cd5S3NkQSI99OkdO0VneVbn4dmz5qfnE+oUXt7Ozevck
qynfAXGBpTufW9UnoB7PMTqVUy/MHEyeORU6lzBdayavzhKU85U1jXW6K5jtfyJDPRyydPD3vFjg
qpMgRaDTj0FtxnQt/BdW9OkUzvNSXZBhave1E3TNvqDTiBpj7rBr9EHyb4mZFXPEuNGBZ8jqKk2Y
oDp6x4YjefphYxu4+3AoatTKxuRuTh59ZJSC8vm8z3pfCEScgNKTQCRGcgC8VKenbyxMJyMie7ny
T017CcS8wtyv/QsQacOuuE78g21cnpepPHtHIqXrhQfL6DcG0i0DGo87q8+Q++ge0m77cl6Ocg1R
bUQVGs1qOOmnqtGx35amgpyJD5cM3f5tX7wUtvfYzUyzXepl/CtLrnfztQFxr8gzb94lCb6b68Pk
5NEafHO63bbtxhJU6ToiGMXTQjRSo1rkIYuOiRHJP6OvIx3QEowMIL1N+/uW3Q78R5p9+x/SzmM5
biRY10+ECHizBdCOnqJEUdogNKIE7z2e/n7QPWemG0Q0YuYsyG12FcpkZf5mzJ1I24/13gg/s7tt
eKxy0di57IbxW5P8dX2aP57fl79CvpxmeEem1wT8ii4G3+i9VGPsZuLgeIHbF1+D0AnrjdfqxwVE
REWbccizqvBy3JkGkzUMmsyJIRcVpbBXQ/PUe1thViq7xOEZQg9Zp5e5bMd5facXyZRz//X6i2ph
8NsF1bEJrBtdoUWcynHvBApPuyasTmGOMxaC3Oa/X1rzr9Bn+WSeaJAOL+fXk0AmSzGZfFq+htav
OBhtpWJWhW9C+qMbHyAOj9NWg2Z1is+CqpdBxdRL/Erlow7adIwk/a0J2n1eqRt3/8q+YXBzr4Ei
OiyzZd1BpDPo5Sipor+OrGD6UFmfU+779NHE9KLapfV96m1BhD+eC3NM+oXzlHL7LbYNtjmt1VYs
nzr9VdUxeuUPnjeCIPx1fWOszuFZnMXG8CwrHxODsVX1TZ781aQ7qX++HmL+DJdP5cuhLNZGhX8O
4BSG0lTPk5jbA+rh1yNsTdZiIZhybWhBxiBiMNSc2qc4NJ8NBHxh0myEWj1IzuZrns+zZ0damBG9
FAaTmY+C8S7Uuj0NKId5tifd9ZJn12jp/PvRsaNmTD4+IJgyXIa0lLIdepMar9yo+O08juFD1oV7
ZUtUZW0pnMVZEtD6oFZGMSBOIGW3eNbsGj1xp8TfOCu2wixX9pB0aisSpkVOxIJgFKSVW6RbYPOV
0jhJIpR3HcPYWW13EQdgVxGKJnXPIuwnuiW9p+7Lzk+Uk9aaEnIJVRTu4FpRujJL4SEUw26nVGP2
3ezT7lauZw/IvgL6c/1rrg7/7GfJl1/TUCqVHJqfZXrdS+5J77Whukb+cj3K2jI9H/xiz0lZPRWj
xyQb/VerKfCtg3daPoM4CMSJDO2N1vn1iKvjMnkkUw2bc4xFRL8I4yKQqf+Goento1LUbnKli+kv
JlsS4WsHCmSpGU4DbJKc8HIKcXhr/HwO1bbKXeXlT2GmO9dHs3rm05GalxA2r5idX8YIvDhqJpEm
QIkav1/BoT/K4rHp9ii3SdaTrAd2025QfNaOMaYPHDwlTzKlRUxBsDBWGKj8aoNvG1LjJNN4SlV1
p2fNxtf6+OZDd4Ua9oxyI9oSzmXEVllNoZzR1UvtSXCnzrcl/Vsl32f9TVZ9uT6bqwM7i7aobBhp
30xpSrSAUpeJ47jYUHSo7XxLJucj/wxLIS5LEk6LZAgS6+VnE6YqqbN5XKMmItXc7BUrdUNAl00t
OJEhuf34FQC3M5bDvZcYew9fmH8/Vn4ApS8QWfPqufwFaZoXmGJxFwVqvffSn60ZuCnAe9EKN77h
x1IOpzWlUzqZWOh+gORNZmwV4dxbD+v6nup4cPBSs3WbEWFYaxrpr2uB/Pn66NZ2Ofg/icuIiKS2
l6MrOquwQhHkr69juVWlSe34Ze/t2kL6dT3S2gk2I/MQKJgtMZf6dEKGF4ElpDmtRaV7E8epr3A6
lgwMr2rV/JHrY/2ohX4PZovOJG9CktONCV7NrQ2dCRYRUJndsy9Hq4Wd7g+xQR0882xF6enkvpSW
PWTftfExjB8L9VHXD1PZ7K+PfXWWdQo+WMFSOlrC0yXTaFW/18mYhB+CiqkQT/nM33igrFTfJdIJ
UMOUvQ24movjRq+8VNaAkTqGHNjVeMjzpyF61lPKPoe+fqj1W1neT6Hq9CQb0jdKD9dHufaFTYAF
KusJdNzyuINWZGYAImdM0mNn9vsZbNs8aeadEp36IbQNo9q4e9dOPRpriECpbB3Gffk9Tb6mVCeM
eDB/TBKvk6cUHHuN/pQxuH69Jfu6skE5CHj7zQcSjdHFUSCXeQEtq5xR32Z5W46qiU9cFSCsrJJ6
KFSaDk1j1t7GKNcyH04eFQ8nC11boFiXw8wjuU3SlLjZuB/Ux16zO6uFVtzx+sVV5d7SnNb8bdJC
ozfhStq/lmKfmVXAQ6GqQipk+17G9xBhEfoGhaNUvunDn2r5HPjv19fO2kF/FkNZAppGQ/M0vSJG
banPstzaKd4Gg/gz0uI7wAhH2unfG3/8RmnTllvpVMRbAqQri+niFywOB2o55McmvyDHE9hCJq2u
HxDZudWbwdUA2I1htHUezTty8ZKiT/bHPgIu4AdsU5kocTtJau4IhT/pB0Hrq7d28r3ZBLBvPgVU
bp9LUdDSvaxh9Gp7muH7d5KvxkejyDtl3yaqeBNZZt9s7GV15ZcpikI/VAO6zRv58pPrQ5cP+Vxl
0CLtIEzmvgi3AFCrIdhLcA9Qyfhg3tPpaTwaI4cxclqnUqbgCyDj+qpayVMkONazxeT8bPjw0G/H
0ppajSdDmh7l0sfH764KZdsKvI1PuRaJct8sRcfZ8AFbqudREss+J3wY9U6E/nRu3Wj5sy//lzjk
eChWKNLcbb38LmZiqjV3AN8lFW8l8adYlsd64KSNtC15ltUtqdIOp9eIiiClkstYsqAUamDEs6re
g9d/oShji8FRSmLMVB6F/Ive3rbaTdp9CfQN3PPaVjyPvMgvu0yuwqAiKxHHe6O8l7KTLAk4/z0Y
wRdpOl5fJGtZARj7GSBk8NT5YLsUqYGfjmKeO4Wl3qm5/GnsPltdsfP9fF9Ejd0o/b0oxnemYN7U
kvftevi1sQLgxUTBmGvGf77CWQEibButxVpuvrWt11ELbDlX8Is2sWAT31ist42/JU61PmIyEX0u
vkM0WuxuYRiVwPMZ8RBrnwc4nsIouYPUxE6s+3e61ENawXO1UBzNe0/VLcbBWqaC8RTPStrkgG+W
F4riBZLRNeyWvL4zC3L5k9nX9JdHoN9H09qZ1sHy9gnicxG1wH28pTm39hqUdLxYZ5EOEt8lK6iy
Qq9uMUx3+ugk0YNqwASowu+As0EXjsl4Ur17XI/+/ZcGs4sSwx9MwhLND+jYL4P5goF+Ht3FTZVi
49MU91aK+HobPhiR96OLrWajf792NEGMQZ4A1gKl++W9plRZEspN7qilglNxZhs6yS6gHxGux/UR
riRIiEDQVUXJFwj0kuHqFWolGjm0uE77iT3IASk7t+FdaDXVyUAm/3q0ta/IewJMC6Go4/5pVZxt
nTbxUHq3eFKQ+rz8MbGWsToR451klmS8T50lOl3r7X06kNdDr8zpReTF0Sjk+N3082Om9p56L3Ka
DMRS4u8VY0vmdO0UJhSX1+x3yXJd5LjCOMF4STkfmkm5UWnDcvPfBYLvKkW1i1PVTotgn5ufJj24
nXr9UItbJdLVwRoyxxMVSzbt4rTIprCUg4zBTsJ30GO1UNtF86mmwXx9UldOQlghNBwQ/1PoPC9G
2pr0i9mTpLlSe1OZ3Y6j2tFL6aeQNUchHU6Jt2W3sYJGm82guFBpaPF4Wr5Z1MIwUPslZhyetPwY
ajeSf6iSI2/PzDwGk5saXzXhLrP2cvQFuygb71zNeGz/tXgueTUPCvRTuL1VvE0v79pWsYZAGPkd
EdWF+KAqnw3t3sTpNg5urWTLnmP1i/4TTVuwB7phLEN67Mw01gSN+JVagzsMql1sHXlrBwLFDOaX
itssHXk5LC+Rx75tJx79YuMArKDj0n7KpOI2UOJPg1U9X19Bq5uFw0eGBQaFjm7LZbxaHMSQt2Lu
SNYIgq/AmGMft6KtFvdo4CDg64WfvOw1NNG2Cz9fD76Sz1Kp+ie2fBkbC29JrOicA1n0gYlHd1Kw
BVmdd8DivQBiErggtQ9ETJf1C8y+isD0UJBMBHNnAgXQxJEsMDxdH8na/QzQa4bxwWKd4SqXQ9Fa
eO5qQ0e3rqz8EPqBak9q6j+npm+5nTYkh6DN7yNDJzj4mXpUIzvwRxJDX/uCvnpz6vJ03Ejm/1xU
y9EDGf1j7wLFb4kaSEeShqjl41ZU8rtEsnu8rEvtHUrmrSrONHYOYPWHFep2oVUHta0cJNWPYfpU
mfox1hrbo4Ea6eGtZ+qHQBZA02+1+danTlMMpDuoUKlLukpXt5E/WqyCrMNOPrpp47fIs8GTIFH8
JVKLkxq+SbViy3r/WU6TfRRVdiVuET3WFgrLA3FsniMkt4ujlA8ihTG9OSdU4OiEqjQcwSEDSq+r
jVR9PRLvHvMPU/FPqnl2B1O/K5N2fsJGqnw0peBYd8lOT4zD9SW5dmLRrqX9rlEJhrF+uSIHUREi
OKp4+wBIKepjGL+HsInVLZWC1RNkxk3zHEA26UOZMhthcDURvOi89Dx5F+D0s9fEqiGRELovnTka
X6VWko5pYBR3tVFLd6ZeSbdqVqClJ1n+1ok2H8XLRW/N5RcwrJBAlwVabJplRZvNKurK7sI7L39v
hd9yszNQS5YPZXZItvbZ2lSfR1zkNmNQVLU122ZG2bdSdBKZuvD42Ctb3f61u+E8zuKR56WemNct
cQQ52QslgDNrcIShPmG2jVdKsHF8rGUX5+EWK6hXgnAIeyYyad6mCgGA4qUPP4mCm3u5nVv76+tV
0ubj/sOHo2lAs38WrVpmFlOURkamcMdSAgGXmVbDUB1qIF/1ji2j31SNXCo7Hzz1fsSv+lUsKvlJ
0KxRuWmMtKNXWUjDXo8VrD1aCiU+WLhxfJbHXDQcZVKU5InTpzwUfaYax9CLhx+xBLXA0UZf2QWT
zzHom358W5cWBhcyfNEKWf4uD3aDJlQ3iZgLu3Betkome6j7tKL0bjVifZTrPh5dMbWE0O2CKEMF
b/DMB00oIxCDklk8Kb4qfi5lKXnTxBQlLkEyJ7L8WvRFRw0lDxZi3kSnNu0V8tbRQp4NAh2/wWwf
OsNTNDsRBf+HVIWFS9WzelFKpS/csS37XRs14ndoC+x1VQx1SEGpH+h7LSjlG7/HONhuir5JnLTu
teBQp6ADwC/OghJSos6ULPFolTJ6nk3SypNtFQMgj2jISo4mBO5v+jiwkCz0I/M9x4jDGVvD+h37
hXRKFSs8UCUYXSuBh3UDnh6ZpwadPrvMmWTbr6MxcvHsax1AhHgPtqKa/iqLsb3XJyuvkbCMvBYt
2RYlDbxZtN+p5TU/pLAZTSf26+pnW0vZS453lGdr5Wi6jSlYvxON6f1k5Ib/gHuGGDn+mOTwItTp
TkXTeNdVMf4JEtd+1lvmocs8eYDi3pzSpo1upr7PThS65JPYUAYvh6IPbTkLMLytalaYUA1KdqNp
o5LeZ1pu7mShC30X3cYMJbrOuxflQqiOIzpDvhvLonCftqxde8zl/E2uRpAwHqBB1anGqSzdHuO1
/LkYouBWr0ZFdcpiKmHuDGU5G5XltbYb4sDfRwEtB0GbpBe1GsIJ/DO27Las5LL0VGhdBqizl1r/
Xmgq5W7o5XqnkAT/Bd+9PKCtATa1YGWkG0+M1eN9JnnQZ+NEVZZk46pqWD0pnsYR6mqefAjKe7n/
FocPSmxn0VHJf1eTOyp3urnJfV85EHjVUOOB8TnLty/O1bxrrLKOyQwgCd9BEXvQ/PcY0w/kXg4y
4ca+29MFvy3T0K4TAPBqvnEorRyBCGYB4wdWhoj3so+QCeKUBnqbg9SQbNk5aHdtr7IrRaQftsz4
Vk53UmH6mfwjFV8ef0lRq+lokBfkcY0YAyVrD2GJGFajJSdUYo1KiW8hFkRb2lZrgSE8QWCEu6Z9
0OeQhESrpUagttWC+n0oUp1+6nH0PntKuLGa1uaTqgrChDK2HZzyl0lJMfac1yWAaa9WqaOVan4j
iUOb2Mjbop/E8dW6ky/FmT21er+lbLOSedHJNEHDUNtBlH0RvVHGOpx6oqt4Qddiy0XmnZJwywVz
JR1AJRCCvsqTADDDMgylSLMICtIBqdlV2hEHCm7sz8bWU3EtvQcqQb7KTFIBWK7OUR8KpfBDqH7M
1VtJn5Zi3AiTyGmAo2ORqvv8iiCKR+Dcverp9sgl993r2q60E9+P7zJfMm6DurOOga8DJuc2vJWr
XtlJatJRtKj12HPjpqcvmuiohMtVF2yxc9aKUswWCH95xv8CAr5cFFYXZprYYmpd6FQLgskOkmyX
TN8DJbOl4Dv8GTlxU1XaSG/WVsN52MVniusslauIsK3W74r0szKOh2TLFHD+7YucBmkVVQd9NUNp
lslokyj12Ikkxx11al8JHmO/3RBQ2AoxL8fz90ResbF9QqRpzBf2gme5Cf/9m2XuUdMUQrp0rkBf
xqhK0eiSGgspUyw+ZbXww/eSPaYCG7n7nFF+mK2zMIuCQBsmld6YhMFAvUgeczgKQXgfWXZi7ZTu
a6ofruecKycfw2JIEFp1pH4XSyAtqR6mWo3O/Ri4ed48RpOxawYVIoLnGum4cZushkPjYua1zt21
Rbho0ku9lcjfPaqt0pTstFKHD4GklxLcF1suSStnrUoP+u9oi3UBD2MQopFolfA49bUty+91fN9o
+4AOTbZ1GK19OtgasAfZwYg8LVaIGqO+GfSzm4v+SzV2lnEY+t9J9NnqPbds3wd1q8W+NpnoQABw
skDCUaK6XJKqMlA39+MStB20yNwr7ClRB7uNI2cMjNFp9fav66tl5cCgOkAOCy9+zocWny8NhtzK
Z4mGPAcqNuiPvq8dZLJj+3qctZGRHiq825FA/qAuZI6jEbLXANjWu266RVvUhkcTVCSHW5TP9VD0
0jh90YNYAmsVD2GDKQFAZVRvuSgCR/sygusrvOO4Va9dWyA6/LH/CbXE1uphTB4lAVWHwSVXD71e
uvKkOwa7LzF/pLXbbCmvrKWufLB/Qi6WSNhmiNgMhDRw1iuLLxZ5mzikO1WIn0Ch2vnMrqXbNTtc
iIfEspzekzcwRivJwAybQk7fIumgpXS5TGlVdlU0McMJhqkhytWWUN03gngywU1fXzdboeYD4ewi
SIROVoRZFqgcyqNZaq5A4toMMYy9jStn7WgBlw/jAgM2vuhiJyjDaFXmCPw06rKdhz2BKwv5izD0
u8hId2Yi7IYh37iC1q6585iL48zwIz3oImImeNtnlUKF8OX6/K3tbwO5AZU6JOiK5WbwwPWp9Qhu
sdA8xBYTOx4A3Jkb2rmrc/dPlOU+yOCjdVMPLnlqLYoVwmsYWw8zfFcw8Dvy1UPnb3mgrW29s4Et
a/x5U0j6FAO41oOvevJker/l4RTWuyl5CtIXvft1fR5X1+HZCBe3eNSEshjO4QLv3hzQKttN1eum
Tv/qejiLolyu9lCjm6jM81gZdC76iIJ6HCgbu3ftfDyfuflHnG2pnL6P1FsEgWxty8NRat8r9VkL
f+ra7j9M2ixbB1jO5NxfDKeN2saQciatoykQiY2rhEfskizv9Xqc1eV3Fmcxoqi2WprRjEiZl1sb
/zQL0emlaB8n1jfNU2+KOP4vp8VZyMVpYWS9Fk0TIdOGwqjnBsGnekQ6kxai9jPotprcq8sPljJ8
O4AadLUuv9no12YiG/Ph5At20j0UING68FmLt1oGq4sDKMTM60O3bLmtJq8bZTElUJ181dJ7IdlD
VXYya1dST/oPX+0s1GJLZZTkjEEh1CjcibFsy2m7S5Ibn9pIHN9pW33l1b11Fm6xGJVQCUSrmqdQ
LPdx4N36/Zaj+Ec7CkQmKDj8PXuLhZiGVhqqLTEG60epPI+YigeDbY43Dcr+0x7OHrqGSXFsoiOO
cI4efumtT3rzNKLWVgufr8/vaqpw/msWaxS8KPrwKr8GQ6y2uqWbZxsgRrvatwv91iIFk0XYx7dB
ttuUwfjT8Vk+e4CAYBeIFAYkxkWeIuh4Q5n1iOyBKX+LFSpNZf8gtOQmUnwYrdyessodqu8wvmFg
e1tmhevxKcog+UGeArD9csd09ET7UIDp0Ur6SVE6jMsSO2u/iHpnq6mC1CTc39T7oerVmypunA5r
/T8wsrD76ePPenWL0edK24EiZfRd/7XPdNeTK3c0ZxX08tWz5BNl3l0xxCyNYedrmNr15Bx6c1el
m64ka0fH+U9ZbDMAtfjLNExEZsF0D3ai9YuXmVj6x43lNo9p+cXPAy1mvIHFPnOySNUM0t/4VTHx
DSjsOv+sdy0WjoeS6ktE2yDY6iGtVVtmn5OZpQo7A5HKy48NrCDuSovp9pXcRilA098V8TmVdhEe
EHH0GIwP6X/AYF7EnC+ls2t0UtlZbUnMkkJ+uZPDUUlcPUp7gCPh8A1KRf/p+gyvXXPno5xTorOI
wRQWaScREc3KSLiNC7QYcjsYHEW8j5KtSvV8Onz8nP87p5AlLqN5UjlGcsHnNDLMj/L6WABpN6xf
18e0dt/8M6aPWIapArw8j2kcWif3SrIRfPHCl9RimNNWU3P1SMR9DSIbBSzTWgJsElnS8xYnJEcL
8N6ZHFF81tTELozPpv4XmN0kH+1Qfcu9xzbb2B/r+/Dv0Eu0TT0IWmyOhG7KYd/L+7Rt3RRfsPA/
6CrMflJ/sEycPh+6G0Y1QJiSiZTmr4G3r0ZH9u9lsbcl5SaJXGNypk1X5NXNfxZzsRuMaUoyKSem
TukgNvaJSH2YWn+0F7RbHWVSb6cLbij9uL581kgRF2Nd7ImwM4U2kYibpZ1TWaeqedB0DndcHu9A
dIpC41LVC/J9K9uevrVHVr8pgHIwTbPfk7K4YSU6gSAPwccnefWl7aPnsO+dPnhNhC1ZqdXdeBZp
/iVne78ZugRhayLlXuIWQeAqcIULIdtdn8+1AVE/ZvUowE8RsL0Mk0vdAHAHrmIiQH8woghin885
mqnq91hqN56/q9FAbmIDwZ+6bMOZZZVKgghVSJBJmTwFhGjgpEL5jDSkc31ga/MHd/DvUIv1qRRy
gsYPoQIBXnKsNDSf4Xy7ha4drkf6U2BdHpznoRZzaGhZ0HUpofLstpa/y9aTXjy05V1Q/IyxUZ2+
i9Kr5B3l7msef0KBytrycV07U89+wB+bsrO1QhNWr2kpk/rk72l6I5p3s7OkKT+l4Vb3ae1KOg+1
yHO60lNrC4S8U0/G7zh4jbPQzvXOLQQWDojUTk02pnf1Q1KoBB4J9uuD8LoQ6UJcdx4fMtNOoIu/
tEXglt1/YHKAtP0nzCJrUsyAHppKGLLI2yZX9xMhwkE7gu3b8AJbmUN41cgg6gCh4UUu5hBn1v/5
XKqgkZ6NZb7rxRQTDN94iqiquVo1QGXr6mojn1h5EaHjBk3QpENLUXGe6vN1gjx+kKZB7mh5KHwC
qG+5rcyxcn0/zMt9sR1oGtKJnS3x0JNabIepVLw8VXgYoyGit64YIhmCrNB3kwpHgheQVG3wreW1
cSHKT+Uet0rcThfjKvOOimE5w95gFShQoJO2QycXW7pWQ5pAO2IJsQtl1Y414aQgOWgY/k5rwkMz
RXbl91SuetfT+92kG5/FXLJNM6GSGiPEFLtFZjmxHLvXJ2nlJNTwSuMQnFVlqJhcfopxwH1qKAA1
ZnWNjSfZSGQn0XvaPF+Ps7bWNKiv/MF1+eBQaHSZQBWLfvzQHDQMJ73g5INARD1HbY4G+/j/Fm5x
6uZSNYnGNIfzv+RWYEvWQ9Q9Bt6XrO/sTWX/tWcAqtbAAnG5BTu+JNimRRkOtahDY+7dBIs5q7Gj
WHJrGaivXWunKb/Pt2iZa19uVu4G1MGR9KGL6MutNgRJD9mhchslcbLkVzZ+7sUtntzKof5HIfx/
4ywOJLR+6S5IbCPNPHaoAOm2Jqi2NDlJsYl+nF9qyy3LyTr7ZygyL4DlavSHqlJDYhnS06A+CQMq
bJ2NNl7bdKjK7yHc58Ue7SXEbA/mVql19TMaoNZmouvcxpyn4uxcSnUj0tNx+LNIG/FnXH43tL3c
oWyJaxS6Bu0hGTb2xdqRcR5ysVCDxhuyWucr6nXlTJP1kirCxmm7+gHPRrU4BwNdGXutI4RQBnel
hk4jQqRdFd5rcfK125SdXCuAsMX/nkVr8X6T9aQuzIZZNMr+vQoeDYxKksB/pAZ2Uyjti+Cbe4tC
ZaO+1f8J5nQRfXGpWbnVjIXFaIP6FJe7MhpAMn4S2nfPfzWDu7x4kcxdpXwu1I2ccu1FcBF5sVFC
QZaz0SQyNhWuUCHk0wR3mh49Vnr+pS6S/dh/gvh2EPzOjaOXUXmVui0Jvc3JX9RCYkUf875g8uPy
PfGeQTS6jeWk0WP3x40hm3iLfa23bH5XzyLki3E3ARgvLa/acfTFIVOJGkhu1rwY9ZPX76NsYyGv
3SFo2/5vlKUA6AxuzAWNKJrKnd5yu+4n6Shr3+XarvrP12+QleyBooAIPRhKJt43i10TGmMG6Z+j
yDIh3sQHvXgdLeGlEjMb+hX2HbKdaMFGh2Qj6PKprsI4+v9M9y538+6L5t1GPCgDjXrpneGHtp5t
XP/zgbo4cGc4HrQGJD/IBBe7BZk5yweAR44kPRcoTcnVaey2WvArq+MiyGJjaKmeeo1CkGl4anil
JxYSDeRg2salvzWYxdoPBVMCUTDHMf8Kqt6pUdEy/73/EgBGAH7zG/UPm/LyjshKzDMxsmARJo6a
vNKPM6fdqKExWmx9nNV5g7jE9U4x5YOghSWDqs5FQhXe49T9KvsXw3/Rmn//CmBA/0SZb6izS2+K
6SglAlEEg0JpYpfmTvd2ZfvNV0pa+BsLbu2ORcdZgtavc0eIy31Fp9uv5TmckT5W/l+9UmJR/apr
z8Z0lPpd3yJDsLEuVi5ACrSGATkePA0Vk8sRAjo21WROBhOtwcEVNRtjlwN2Nu9KNdwY39oONjgF
AdiSkgElvIyFdWsue+aMO8V7OI9PlvQlyN/MYbC15uek7CpO4OsH1doqYXkgW0XCBHxncVCNpZ74
UU9EDcCi0HiOoKLRMHmuDEXp/xRq+b6n5xBrZTyHEnonHuKjIH9VoOVPubnVx1gfFU8oC3t6eoKL
VKz2Za8YfC13xqZK3jPY4n+ZhSS8gdQuXmpD9rBYzhP/FhB+cpdMk3GnjzIeDZJkBSdAPgbKJBY6
us9dlkot/s9B2bmiknYb+dvKnQS8QZasGepLu2kx+4U2DDX0CDDNtGMprur1k5Z3dgI1TMkDBN++
Xf8Ea2t5tt2CCUvOr1qLs9TX26IrauIFTWnHOaov3wbScV18MsP/QFkBMQV/BHsbpEeXzQ1BrfJW
mcc2lZX0dZCDcScbxX2Faq0LOO0BL4XwyOA3MB1rz2gD3YxZmYOn4of9GiQK9NAIZLFW6d6rmYnj
J6Ac0ssUDrLkKF3SfOt1JT7Kaqr9LrXW+gF7tdvVXatE9kDP56RmtfbGjvdHW29S85MZxVp8EHK1
71297IJgV3V6/FULBJTrdaV20dGRfvuTQr1Dknxp62GzcjNh/UK9mH4kNYmllVnnBzjVj7hIIxn7
kPv5XZIpgGGMf3/QoTYC+JK+HxpBS9A7pEUTsem4oBZuJ3A8RPmF2rcV/6X0G8t+5ZjjNOX8NmbB
CvkDzTDLglwNZz5caUNoLUaM2eqbaqCIOhzSPDjxPa4v/LXMlpBQ4qDbw2NfAopMoaqKEhtHSKe/
xfjASWtLbWgnqdMN8T62vuX5q6+8RtmGqMAaR/s88BJjNBRtLDYKgVUEJksg9bXgRtaT5v2Qk84u
ewg3N1Z5QDM2tHAwfqqMt9D/NuUP9Ra3YK27e/FTFrfL0OCJ0+r8FEGoHA2ZrV6iv526mvgjMmpH
qY5yeudPLkRxH8ESsLHZf9CbRDMbH00g/6C6lpRqQ/FgXykApD2EMiLtMQh0W8w3Trm1LIFblC0D
jXXW21wcq7LRyKmnz0hvimT9PpF/eOnBnBdytY/GmwrrId3Y1JaeX6aLbHiWgMSGEhoZuNR5G5+l
Ql7BT+njGTGdf5PVe9lKXE1/LuRnWR7cYLip1R3AgevreuUCuYg5X4RnMVUDzXPVBLcpwLmZEhj/
44+5U6AlCRQyIPyAbq5HXF1F58Nc3K3D2PuDoc4hq52Y73P1kE6HGSkhGcdCauywOFn+vWq5TYmF
yHNhvV7/AetDnkUWWEE8mRcflwdGkXQJVEhRvC9yt24+mQ3d82kHYiTjyL4ebe1dzgz/HW75qIrD
Mi48ia8aiYGjyMfcehi7U1s6QoopMIQ+T38txCMN51R/Hyp1K/76qvon/mLT5uguQFxnuP50wlFI
Db8WcOxEZwy/BMpxwJDZjzZirt0350NeZAl9yN0gzzMsy89B90ucHtT29/VpXbsBzkMskuqi65Jp
EJnVAHZ+DopKlPYaIAgrPWKhVc1fduMGWEl9cCOGHA0JCCXHJUJM6CWrnxRA8ZN1A3dR7Ezbqv4K
vYOx+c3WQlFbRaEIkLHywXzMqlLVG/2+cAbhe5652gSWKt4psOWGaQv4tpLpQl+fJa3h7aDAsVge
aqOZCE4P0CZS+vLZHe/xXRT97Mrj9Q+2dqYiN079hLONx8kyCZE6UfeQLeAeazW8jzNDhSqmJiqS
9XWD+9lYi9wogyVmd7pgwtlNo7ZP3NIf0o1Gyer0nv2S+YA4O/PQ21XFThHxKA+G53r6mYdvDciA
MaY3Om1dmqvza6Eghg6birL9Yn5NTfErZBtABk24q3iGoLqIUb/llvEmJACGrs/ySjTSIpQ/oOQh
C7SUthJDhGzMPCqRhEy/mkXTHeXQrHZGzwu3CjzxcD3cykYHCW9AAeQw1T6YPgV+F5qlBW9DjCbT
bssYNJck49PYqFvqk2sjo1mHvbyGDAKuoZcfLcR41cJTqHQkpTgEVbbLuu40hMaxaeuNlGsuOSzu
YSANkA14tWORt2yntH1P07EmlBk1x9QYDoGxJc23NnFQQmh8svGkD0otXiCIpa5gURs1PJNxN3nH
1go/lcn4df0LrW07FCOwPOVAgbqwTGVKim5FUfUl2BeQz2J7C6BiZ3XeqRCNg9hUD7FcYq1Z7CXP
fN+IPa/t5UQaSM2S+ONvTN3l8pvRtWmjwJhKR/bGXeNNu7xJEBzr9npZ3fd6wD1f26mA0FmqHbIx
iDaqISsbff6IFK+Ag6Lit7jpqzZroNaLJdc6Hc6gKAdb6bsH2jzBTo2E1BaNVtpdH/Talz2Lubzu
kclgUXZSycWEs5LxXeQxlCUIRV8Ps7YdZpVbeVbrgF20OMNSKHyC4ckzY8o6iP3ws5S0ozZVR12R
9tdDrT19sKvhMjI5v8hklluvshJ10ijH5b3sZMAp1U51fdCdUPvdWATa2pZu2r3GZBVd52+cMSs3
/UX0xUjNAbCYXxK9bgdjhyA1fI6w3/eFCrQkFEaHs/xxRHzNmRpJ3FhBq9sH+jZOkqAiqMgvjm9I
jJNB65wlFERPOqbT/4+089pxW1u69RMRYA63lNQtdc5t+4ZwZM6ZT38++uDflmYTIuy1LgwsNKBi
zVizatQY5FSGC8crvyqjehV52mULaLsNHN/l2FgJzpcmmQaCmfgE7B5dtaf7J7Or0a4cq9zwHrrt
6+EJntQnyZc/lZPz+fwkLy3bI1O/x+HoThzHwgbDYmOqKeilHrP0PurMYGNW+loOdul4tSlvUvhn
XOE8O/VKHRtbA9fPpUEilKfc5143vp/35ncCQDx5HHAQFlDVWclXmLYURsNpjNVillEr9a1cXk/j
jzbeJ4nmZvWnoDGvTf91LA7e8FwqPyKn2JTJrVRcpNPeyi71ERDmrvAvEdfqtcP5j/s4qyrEOgRd
sAbBOi7SP9aD4et5R6e3Qtcc4lxt6m9G9XvkPP2DHWQoEX6nisQNfTrOg9NpHbVAuHyQYTcoRkQ9
RStY9FblBRY9wiV6yH6L/grnfCAVldeHiPvRr45y4RPsPKN3P6Rfzzv0ceHQIvQ7sz0DDiD+OXXI
GRDOtD3yS02fmOhAN3BYeN5aC/uSM+wEkui/yWzFOLVuJaOuAl4WXTEk14Sj0m1eqfT2gm/0x75e
qX983Hhz9pbSGs2hc1ZVmCXFg7dk8kg1VJZH3NReGq21MfM1BqmlsYM9e+b71OhHFduV4UvR4iTj
0T1Y+9T7oSafzs/NfAqfbjjcoKEcX+jSIao9nRvUTrvRTGlQTg2oGV0vhQAiuIbOzI30g97+PG9t
2Zs/1ua/H51WiuKFWhJjLeyN3SRD2ppY2/MmPl47OASthaPoBvUUcZeWjjb6U867SG61Oymxd0r+
2RmeLPVNnVpoS1qefuUaf9p5ox+w51pil6bR8PDrpX3dXgTG5Qi90JBehiYgFNKNxVp30MLym1Vx
udtgiibPPn/R0UjaQxA53aCRc6pLZBYupEnexquSUwtWAHnRFmLqc7eCIyxyb+jz0W8JdxMj3Zr5
QBOvRD4i2qhj9D5G5kuXvxlSso29RzpbviNrf02TSOVo2xL+rfMTq8zZB2GpnnzM/Pcjl+uebLg3
x96O8yghFFc0cB2H25gr0G3s96zNrzugG84k7ZL+dhjGlWNsYTB4CJJH5vKjQ1Ds0FEHKJejfCih
C7RfeK/5EOp39Sauk7XI7WP8q+rUOCnfQpgNLbcw7HmhhCHluGqTjyjjdQilusUkP5SW/90w2/u4
jK0VBMHCxgRaCWMA0GbqNmIJwGjQ0VSrpmIBTzcg1q6brNydn7+F4YOXAJA2/VXsS/FB04dGaEeq
Crth/lKMT0l2Of49nmSmWWRXQFUEI6u49yfDjksvNqoNJATbAeISiHWhRPb/XlIWO1S/Z2wbXJPi
aIVt0vl9gp0SFnFYzD1tX4YHW7o4P2ILN9r8/DO5XmYKQbFaUmU8RGlvrDa+dGNmT2q5n9BJXOvz
WJoXdjaiiDJBF0y5p9vKgTlvKC29Ym+3NPbZ+7ZxLsJe/+sMB2PGUp5BcrSFWsJFE/t6SiWQMUsn
ZDUeLa906d+1yY39w6Ad2RGumDGFjzsPsOOl2kUwqw9Y5ivUYJmbjyv5hoVT/8SleWSPDqQwNrTI
bjE1Qidgok7bG842L2HKVrq3yvyeVOharxEbLeSlTwdyXjVHVqUm06auwuoE2geWPUf9OSoQlXEQ
5a6lH2DK43HcNCoI+gMEZeeHd+GgADCAAhzgzrmsJhxNlVNXWZR5FXWUaAM+B2T0308gDZgWdUju
HOWDxnFKPsMc5kJVhiDKCBzO+hwlz+G0EicsOULIQx+MZvNIFjkhOjVuizwL601YNjQAbXrCuPND
tbCxCNz+WBAewOhCTJAAYqFwDkaduFINyO1fvOBI5Sia5U1lYTGUWqH1MKTWm6TTtjXlLWVNU3Ph
LuK8/mNBOB6koZWHssBC7zyEyU7KYMMDpey5mbZSYFqyRMcLiUlo30HOzTN2tLC1YWBZQ665GdPr
qiHvRBDxIw+3jbc/PzFrhoSJado0CKscQw4rrFfQ0uQ5Sz0JdMJa2XOhuYbuatUiBaHPd58h2KJw
DxlxX9bo7PUIuH0q8ztTgqXwuzFu4XZu+u+6/n2q73ita0blAv1u7ZV1uLTSjz7BFIC1ZVq18jjy
CRP48s581POVvPzCPQVXAjV9k9BhRkGfTpwk51mMUnS9aRTV7QlbKs9VlcqlC//8xC0cuMeGxJK6
LY11G9t4Io9AvWGxv9bDq/l1zMvY0C+0YCUdsWZPPXUszyWl803stdE+K7aVTgh2kRobRXKL9Je1
tliWDoyjcRSvSNsAJ2U0jOOEtINMs/k3v1kBSK2ZmP9+tMfqRqt1lNaZKli4h7dUuUvWEBfLq2EG
cpPdUniDnZroyygOsxAvZoxBedP6u0C7HNZEiBYXtU79iwYdIFSiiAKVJ0uaWhwZIhnEdOo6awXY
BQtwhMFdQVQMYkVErcVx5SWlOpYbkwDcBZyzhUK8XomK5u0vvGkoqdFkC48Pl574ptCteGoiRy+R
r6u2knlZxZ8oJ0yoIRbtfbCGDF1yiawSjwqbqsIHPFGZ6OZUBWTwzESens2mfB0Dp/r7xAhpmD9G
hBOPlosMKSqSn31YuagmXDWmzoVh7s+fBQsjN0MtlLkSM5dIhEOnjDwlytCY3tDgFqCoagGyQYnQ
zbL8vqwc+8nTy/IlTEpjxfDCoUBSDt0bHme80AxhCzVd4LU2UItNKB98e9c6D5V5qUS3ZfylbmAC
eTzv58JldWJOuOF1H/ctfW6vG81dK+9iqdhFZUW0t0UvZGU5LiwQ1DpoQjOBvZJYEHzzdadoU6cj
tiwPXRpvEtAk591ZOB1OLAjuWElioE424E4BcCSLN3X0pKe3eT1szxtaGrdjV+a/H510QQ/xKdrn
BKryY93nbuajLl9eKzlMzHTxnTe25pWw5gsTgd5c7qtNO0nlfRrEw66VSv+xmJxHOWvUFd8WTnE2
2Fw9QuhsPgFPfRsRmStGA3Od85ilhyr84XQrK2Fp+GaiPZ0yMeQDIoizK+MhHdWp2tTo2hpu3+77
GIzRc/f33Rl0ZhwZEnzxVA8wZ4whO9ojCxPJD1a31dvtGDwF3UqgsrS8/9giYj4dN7vtIgCI2GqG
57C/sv8hxUHBCfoobr25q0+IF0Y/GAaz1Tga/Ioa5XtE77ssraRqFsp69JagrMMWJVfzgSKtb4Jy
ImRnC/lbb9gmdbr1TbeW39TmU5Ps7OEG9NXk/Dq/xJfW3JFVMfZK4S5T69k3O/9RJMa7Wqk7u84+
/TcrwvOyzxOnSHt8I4y8jGmNSJP8SrPXeBCXLg/aiOdCE2UmquynC8FzMkiFdJyx5F95su/TpymP
3a5yp56B/HbepwXg3NwM9MeacOapgY5GWYg1ysLmlyDuR8sd1Cz5MbDuHxrFNzZGVuc3FkDNA+X+
eidLSbhBobw+BFFqbvuqsXdNXPw4/2GLUwpI8ncSedadOR0FLUz0pndMvit96OO7hOZh+ekfTEBm
hJqHQWpJNNHZiW/HKa4bEzLEXUy3fV24qeetBB2/ozEhkKJuCEJpJvmljVpYOGGuZWNqjtxcsbrr
mveWV0EbqNsoci768rtqOW7ZtZuhAIgid7eNNupuX04Xdft5sh+SoDpIin5FyuHekL1t4axpvi4d
Pcffp52OdR9YaulFdNnm8Xuj36ZrMK2lFX38+7P9o+su1yM91nWONpWjR0sPU9NtreAqih68DnDd
SuZraeUcWxP2D/ILUqSCWqAh68tYzSmBN2MN7rl0px7bEHaN2dpTXxaMGJxuUfyi8b6Lt+q4skAX
gAIq5U/A6DPZJGVnYWJ8ePWHNMGVSX3rfYsuzEMFmDW3DjBtmPWVTia0XHuGLfl2bFSYrdrRStsz
WK1995rEL0bCG+n2H7r0cI1AdWaNJtgXIWyh1XYpFP1YKeJdWKZ0tXVvU/b3spenZoRbz05tT45L
JgrhqCnfOiOSL9MEq9booj/p6trKLb48ZUd+CVNGj2zdy79XxtigBQmuxYhueAvcpFq07WehkQSS
7xxgtFN2l39/oB2PqTBzagCOXZMZU09+DNvPcXtZDVfnTSyFXscmhM0lqVY+ybFCFDEkT52tuiNa
9bVVvVR0R1APWEm7LZ1MAJ3nGh90Hh9Qc+UkGWHtYc5MpJ9j1H/LECQ579HSccFzgvoCjP+UTITD
ufe9Dk0VbvWwtN9DuPOU3Ly1A2PFzFJqnEa9P3aElajQsldWCXaCNHyty9ewdQ7mmECoMG608X2Y
pEu1a5/rsN/5/SwHGG7sMXk97+zS+/D4I4TVqVupEvbyfOWN2n3rBehY1bso0W8k07+iNLIzUK/I
MX/e7NoYCwuzi1UDfm/MxpXmkudxCwXUlXk4b2XNOWFtamHegOfESpVsbNwYXjVU2TVgI1+T+Nqj
+Hve3uJBeTSjwiUg52ZcBtZsT98F3hZgU+a809j1D1ZosGJpzsQyouBylgQyCum8FTPtRh4uDX/b
t7eashLbLgbudJOCqqSYR65UiLdC36IDcXYmzN8qXXXDq+qXZW4t9R5aAyvZDt3XcU0zdvEwObI5
xw1HcYHf1Jo1FthElSmOfg1G6/bjuxPdNaushkshCNrOYIrpMASBIbgHkbdFEpjdZ9i3VXbbBreV
ft8Ub9r0CO7w72fs2JbgVqtK09jm2NKTwA3MXeFtdfS3pH5lva/5NO+Ho+GDUinMTSSoNkGb7PLB
RlLpR2iqkBQ0dNVrG6KU3X/yTMShIo3SlpU/j2Jxn/s/re41BAPrrAEkl9bFXO0H/QWJPpfpqWOI
68q9ZFFFNGh5tZM7s7+a4Fv1mmu1uDzv0dLJdGxKmKtBT4a8NTGFHpSXf5Wtg+H//G8mhGnKckCl
vJmJdBS4X8IHqfheDn8P3Z2hGP8bMvEF7NR6nHrKvObCVt9FMnywSo0aQEjB8l5xPHlz3qnFtQe8
gHwZrbvkLU6nyGwKG/za/Dwb1LeJztbNZA7bqh+v5SSj7UJ7p6NzxebSeQsXB+EiBbg5r35q09ED
xa96yrtpDuvcfKI3KDlsE/35vG/LdgDra1T8AGwJvvkwLem0Q1QbJ+sPSLNHqHY6kr8pxpXFN/+Q
+C4EskkETFvOjAk7dQgcQ1TXE4NYdl/rAligRoP15RDvoD/Ssp2yJs27uK+O7AkXVlpkfq8O2FOn
fd67mrr1m8+WcpsVf40xpiahQO8wC9VaqMucOqamkpI0YVRvcoXgcNc3tx4SYOrhb+cJK7AEqISG
5IRFJFKqx4Y6Tgkq5xEtZzdgb6thK6099T4OGmgnEvmzlD3JfFHUQ9WdiG57nSp2tUW8GJmvtIAD
86FY65r8eBSdGhJmp7f9AByMRtVI+w4xecobuf52fsSWTACO1snLktX80KWo2ADrpc6uWdI3tfLL
7L7na2w9KybEXtrBaeNGnTChjofIOGjyJbq6572Yo8XTbTNPxIydJ5kCDnuesaN7r5DKUW4UmwRZ
iChHQ0Hez1dSNkteHJsQrgVfi+RhAicP5AyqrMLfQ8SyK9vsr19TeKLJMokh6C6UDwBXLWmavOFE
i7T0J536EJfTGnQLROgp0GR0BVWKRucH7+OZg0ldA+tM/VCnc+508PQRCnGIJgkawBck/t3kmJdd
h7jlIQg0t6ncdK1I9PE4PbGoCYltr4Q9vO3mK5Zm9rzcDWX4BcHFm8ns1vq5Pt5KmIL0D3YNMofk
5k+dU1s7Dr35VoKr5Tr2myczJasnlebL0HtPrdxtc3N8PT+gC730p0aFtVLLJdSrMteF5U8PXQEb
Q2p/t6Np41hfRstCpTK8GCs7AeMlPZp5fYdeyqVsvcqJt3X07iozrIsi9leeDYsr+GgohHkuQQ95
XspXKc104bXV3QACOA/KFe8XR5zDkQyyxrUsdtDpdti29sBGSYcvZqO7OroNyG3C3TEN+9qSVlbv
0mHMK2XOitPQ/oHhupHhQIxsvErSz42WXdhK+ZhOv7JOu6bRfSXeWPTtyJh6uppKx/QtarekU2o0
a7J4H9cH2UEj5bpuDoq9Rk2yOGNH5rRTc5VfhUZVMZST57l9h1SOIW+GcK1Es+aV8BZvJVOWOo89
MjSOK2lfg3AryV+V6L2zry3px/nNsbj3j3yafT46qjv06J2Q9BDtIqo7hOq2bH74Q3ZISPj9N0vC
7VlLWRXKcyxlZr/ymAqn6sb1S2b/PQ6G3c7JAiaVBhhEuE49ohdStyLFIWbTdJfk7V0zJG5Qx/vz
7izecUdmhFmij5OwquBmKJpY3np5qOyhONB2560sr4U/zgjTk4W6XNstzpj1DX16F5r1qesPRXNp
SpvS/nze2PJagJ8erBACzbIQvhtDNjmexPqGTnkjtYQ3Zu1qpeUG2d+zADNJUFXZc8VlDg5PJ6k0
B0XzTEZPDSGhNZ+08t0aJDidnuJM2Shrd+rSqcSDn0ZGWm1A04nDqE0U8wLC3awy3Li6q1DmyIvH
sftUrTEyLg0iQGiNzj26iT6Itmd6O9pRRsyb+/RmdpWv3qtqFF5mhfEAZ1bzcn7OlpbhXIeEswqa
f2DrpwM5o2X0tPFnGpZol6r+3egPF+dNLAweMCacATmMspY4V7nhV/YUgUR1pMewu400V7GKrUn6
wg5XlvtCkmtuKefVQMsIJWrxwVXl3GR5wUQFEXSr03enkLbILbpFOF6EpDEsDYJiuR9Jgk1PmbGG
C+NxwngJoSsdl3Rl0awBcbBY9YhyOx2NOAZxqVLjN6Io+Gz5Y7xTml6eEJmL45fMk/qdrPn5QQq1
9HuT2+amg/b5GV4u+QXViunOHynDxpnUXNhRaPD2saWbXqu6u7ZRejoLjJwVUWhx+Z2O/fpTnAza
xqiV4hNQfjvYDEohQXWTD99kSTKe6tK27qrE8SCgTIM9qMLhZ9iaqQaZOpBtGxkjZJIm2fxlDk1e
b7UkUA/FNEi73p+SwyQHVgohZwyzox4H0U3p1dQvFactZdfoGnXcjsNoWoAN9Kx3YzN31Eto0HUa
uqZUD3aRUqDjWstWDbq2D/pdgqzMzvK87lfXDk7tBlYUhBsnah1t46GJchgVbbiOFCm9qZO0f7Hj
qXirpfKVdu0HTHX7Ic8s8NnyNHVuYzlQQQZqOktLqdpF2PXJl9Zq7M2kFMlTS7Z779eOQveCCk1k
NpD/B0cQVsVON+O+A/Erm5e6kWg7M5Kjg5Jk6i5ReNaaKExesWkkaAOq+iBVXXlldJ19GEFfdCSu
hmDXdFLbfI+9VvGvIOxLgGemhY1SvRnmu1KvLO2qDwZ108R56rjaADHxJk0q5EioAhfPehVGxK0x
dzTy6W9pUcGeIznOxdB5gAJKy2xdW6/lL8MYwR3UIrlhbnXHBwuoRF50Qbc3vZpl0fnP7VQ39nOS
DO246Wioec/6Jt0XOkzZG3NK4wt4l8YfsuUDpalo79+lUty9Ii7kqFsl88z8cip1bKqVEbwjkFja
V7pfOi8E3el+hDBB9VzfQIWpGIyid+ENo10jU9rmZlALK7uijKPr6Pao8i4r5SB3c4cyo6tlqMG7
eeZYNK2GRcEe7PPuos0y/S1M/dhDPCvLrqRUlveFF1f7gab0jV1NBSd7UujUE2LVytzY916MTlO2
HQwut63WDBeUtdWrOsjKvSc1zo3WJ6GKbT9GtkNu/H2T9NETxMvTAZw6Ke9pCJVd7sFdrg+T71aF
08E5ZRi9vy0SqzsgGo8OwBAOyracNOWXFnaw3NRdSBDVqYPnmv7g3WiSlDzLVt7/dKY23I3OFD+O
fd7sfb8aXpQkidiBkT1dx1nkbVPf0B7LWpE2YQp/hKvh84VRdjHAUcmvvkBVHaqulRb+ZzWKyIUW
YWH3D16WpVdgQCXyo3KTPOp97Tw3auk/pGANPvdjPVoXcqw5l1Ovetl+sqT6JlASi2veCP1d2sTm
Y1ckSFz3tpQoN42cFE8G/RvXqmRGv3KDENHtJ4c0sq7X/c72s9Zxzdju+uemz5JNFJXNlTlZ49ZI
02gX0yM0rh3XC5cdsk9wLczUaMgjC7FW71ipYdcpx0KbyVtpgsR6SDdWHmzIx1xwt78a5U8ddVI3
4OBs3fjq2+jn2yy/NeTh2/lraqHDjxf60ccIEVkty0Xtx/PNm/iQFbykWbqNrC/DoG2n1v+Vl99L
37gJPILOBr6peu1tu3h5HX+AEGUkyLDb2TCnu/roKsrabVtm26xWAZnqiBcpe11vdmYSbFPKARDz
vK8MwNLdhf9kKma2YrgTT2MBSSojkCrcXWb1LQ70bVAHF1pWfymUH5M/ha5DnaMxc3+bFAH/M6yE
IouLgXyFReDL60/MwwE2Q3rLAlQNNPje8NpvbJWrLrvKqHiseDpnJMRbGujV/0zNn3L0askl9A2a
FpS4VJTb0NnJUbnLacFBHXbs3szwcgiuWnUl4l+IxemVnd/QcO2g8SAMbywnukc6mCCSK9CY+jek
8fbTJMMIlVmbooqfpLWm0aXQi4YWqFRo3ob8TojuAl+SpqTFZFiHmx4BZl8NoOE7eMmmWdNRWYgk
FVSiyD4qvF00kYe+y4JaL7SR0Ev73vi9a611Gy2tj2MD8/geTRrHoFrmNgbapgzpStTTu6z3PiWI
2/MmTMrt+UUy7zZxjWh02EEV+TvDLUwXqA5ub4Bjm6x7rvq3IHr3zZXs4OKQ/TEh9sYEozQWUo+J
QRu25lBv6+ryPzkhhveZN+m9qWKhrb7Z3b61Xv+hxoF6xCzHQT2AMofI86KB4BjjWOEFEQaAfBAP
ycvalRTlU6YWN13QPE4BetJlv1YRW9pP2swzhmogPVtiS2+sJXR8y2q96WoF6oBvcrojXJOCaVcn
L4O8AnxdWn10uDkIhEFFxgo/XX2I17W1Nl9VsfKC5kwyfZOs62HtZFqygryNAg8X+5VMw6mVNuCZ
KWvMV5Td17R2eoNbalzpf49s0AAK/7Ej7CWjcJo+jGW8gfFZzq19PSU3OYFjkskrpaKlRY4mvE33
2byTxELiIFWIvwZME9f/TWJPNzCs7P9+lcPJyL0xP9J5xp6O2tjJOlc3FRyptXyazDJrWw6ht8lU
Ckf/YGpe6mSh4dcRD/HeqeIksZw5SKjdcLjKsp/IVJ23sThitKjPins0rRvz348OulFJ2tKJJNwZ
HmLZcD11BcO2dLSZRwaE8fIDP+ya0as3PlVkuqhcvezdZE2MYAF5zGahORRgMf9Quj71wwzDMshj
c25gk8t9ncXka4xmHLdSEEmHIO+bm2gqyYUWmpEqG9/Wo+eplOvXvEczxUuVYZ9rU3ZbVPDjr4Se
S2N8/G3CBmgmu4JLkCVTZR2o1eGQS/3F+WlcQArO/qOpNNMVUb0XbpBSjkKtt6G4jSedt6H2rJSf
ezXYx4jvFRllp/RnUciPnRGshLLLzv3PsChmAhTarsORgfci5aK3gotMWRMWm79dvB2PfBMpvZsp
D5TCNOgWzOS3plD3vldfTlawKSzdd+PSh2TZfKgL/fP5QV1ausd2hRdDolVoqMm4lkoPZfKtlK6s
4vW8iaUzGNTqrEOLQCs6XKfLFrGEwbY8po22J4tHpnFvAhqRP523sjhHR1aEBdhCsRHnI1b68Idd
HNo13Mvi73Mrc/TO2Mrfj42jQ2QyM07KnD3eqW9SfxPLK6t7cSJM+D+pmNPMJKbJK+A71qBSBm4r
9OykwR3Lx26SV5L+y1YsC7pZrl1eH6dz0fcB50OPF2P9lPe7cnyo4pWLfdEEmUKuDoI9WLpPTfiK
3XRNz2lbjr/DlzuA8pBe1f+yqo7MCPNtTym/a+FJGR0MPaYLYa+bb3K6UtdeXLxHZoQBcxKZbEbq
g5sZ92lxE1uHVkK4Z3N+8c4f+2H3/7GiCxXf3gmzKfGxolqbKbqRqy8wKTnKwR52yhoV8qJHQPr4
D+0aYDSn8wP5pDloddhsIuUmnGhWieJDVP2gE3EFiryYAEBz7/8siV4ZJIpsDm28GjdtcWGb10bx
rozvQXaIs5ww6dBEjykazf5aZXBxPI8sq6c+dqQa/CaLaeAMoEt8SpsbrX0b2rs0uhnKvwffcS1B
uDUTfAK+E3duQkunmYGXBMx6XyGMLD9UvSuhur12xy7urDmOnRkISCfMfz86gggqojTymLkQTvJa
V9ze+dYFh/NLcfGcOzIyL58jI7FZNa0TMWmS4bnK8ETO6LyBef+La32uNMEdI89AOOENHRddChM2
czPxdm7GYDP5yW0+OBu/qC8zq1p5Ey4t92NzwlLwGw3gXYG5NvLcRPcv2uo3w+Aa6njNLWFyZLtq
tDbFjmN/TYMr2q/GhKTsvo0uzo/f0io4dkiYIKftjb5pMGRQHIb7LA8u1X6NO3yB6UKDRmhu/Z7z
zh/RzXXawv48H6/ZzpdycvPXfvJe6QdYDNvoWg6eJN2Fly3UbyL1Jc42XrASVC8N6PEXCAe87NFl
1Td8QZPeJ+MzmU2XHDvJINeJwn+4FikxsLFowiTnIkRBlhynkz1w/objvSr9KNMLbS2dszRtxybm
fXe0r6Sq7lRpNjHmymMWIcVrehcN5HnnV8di0vPYjrAOY6RuijbDTuNcOsnXVtrR2unnvzSDNrls
G4yb1Lkf1hS4Fw5clommIiMGreYHQYgJBVECAqwqVekqyreuhVIY8kHlefAoDrYre2BhU5+YEzZ1
l4dUBRRiDGi9qeKWWxCH+w4QKBHUyoAunIcnpoSlMRGS2b05hzNduqua+Mqvzd35OVvzRlgaVSdZ
2thgokvvJ+V9VJ7t6Tn7h7gMR2DuthHsYKqEe7/sdcfMJ66poX+mOGCEh6xZmZalF9qxDRG5pqA8
lTUFN9RoJ1sQwFvHT1246D83Vu6qfrlrYH5CwQeCtfHx/CAuvY5PbAv3yog8h2P02Jb1T1Gx6+Or
pNjn4dtU7urg1Tf2jfY8loe+2Oryo2aunCALp9WJdWFFxlqg6+XA6Ka+vgnkHxV6s3Hgu14uv+XF
GivLmjVxUTpJkMRzDAdfhaL91DsEtrPOldNriswr4zp/uXBf89wmiJlbKnVgw6cHlxYVamd7eGaM
5Z1RSjcyKa6+8R9K6nJg6D/nGTXwRnnqY+/e1kNEEj6d/4SFo/PkC4SbIE9tyVFivI2GDqU9u1co
vFUKpEHlWtPZ4sAeOStsEvh80lbOcLYNjetA8i8K3bjSnM6N1YQ+tB//4hhJcW5YKO7FyFH2pyDJ
oO/eGOUBjsMpp5h6ed7EskN/TAhnSxIiki4NmFCoVw+WW8QTKYabuLuM4rfzphbvgBmpQb/2zL0u
LEqZcnhYGZgakz3Ci7J2jQ6dru7C7Kkwy5X9trzdoXoDBTML+olkpiyCslflhOMMMeIa8F9uznX7
yY3G7jYxatcAOKqa/s4M/U2iqG6ObHZrfAdTsxIxLw7x0ZcIWz8IlKGeujnCBNHZI5mT0UxHQ1G1
7YOVA3bNlDCbsto7jRngtGQhYGiCzGribVW1btT9hCNlbYwXynoqogH/G2MhligiuMiNAnOj9D4g
QNrSTT0TF/swAb045gMNC264RruxeBva0DShn06eRYQcSZNqtnmFUa+N3ZE8hW0Wj7QPKPkaz+/i
uXJkaf6So5DMMEr623Qs+eS/QnoUgO3I1sr7Y9kIzC6IdNsAmIQTJbTrJjbktNn0DeGJXVxEtX0R
yGtSFsuj9j8z4s0b14M0xRZmBvrrpW3mPUAp1DsruZ01K8Ida9OUGgxJxojFe2P81TgPUbb1nb9X
sySSnNlw/v+YacKOskG/jAoNMRuunuYg1+F3qcvK9yyOfiqdFuzOn1trTgnnVpo0thN7DJ0X/zLH
nRO+QBSQ+Bfnrcxb88M16lDwmtv3wQQIe8mwatsJRt7ViR9oO70w/a0+hv8USh5ZmX09WtLh4ASA
VDiLQsSReMJdqghaeajAAVc678/iae/ovOLnSjhNJaeW8iQNNWU+9UwLMSGVUhEcrV8bloZzLwGR
/m/WhBBg0tuATBMrYqia67orfyYWyNGiU0D0aTICj70Zuqnj5CtH4OLaOPJS2L1trAPumJMV1fhc
pHQHgunJpstE1TbnHZx/SFweUBghyMDFSSeGMJy61bVNFrKzMhtYVIM2bR66oyrtYhKA8lRvU9vZ
9FqyP292aRZh3aORH3wl7MfC2i9D3YebgLXfDHdOugmqZ185+Om3oBjdKlqTplx8HxybE+6vHPKs
Tu4wZwVwnxl3Vha5ubz3tAejfw3Di7TdZPE/LJ1jm8LG6wqILpMEm36D3rB+yKrEHYw7IgPZerTX
AAJL72915t63ZqZBkzPsdF8MAx3ptpGTBwpfaUfQmstaIt3pu5F2MzNYw2w42FvLX6ve/xaZ/biC
/hgWt35feqZUYLjzsjmDHNlf8+K15FkpIShol+wPTTqMTey2ZgGetNrmRnvZpdolcsWu47QXXhFt
5Uy7MKU1uujZ6XPfJqzupqz9TJNY3ROpUdV7ysxP0bCyg5ZiIxATKEWBnqDMK9ioKnRiqxEbUkBT
1uhkklsHfUf5Oml34OHuUJrtV5hzlMX9c2RUOJe61JrkwS+IkKz8NRr6SytotwWo3TDML2hO3HQ6
uOnycyGH15HxS4unW115TWTJ1SBGy6CN1bXppvKyy/P7enkZHn2YcHDJpt8OHWR1G22Ah1Z6V1vy
I5fJ+F03QjeDMaO4tUCDtYfzdhcnGsGumTAUuTURb5FFvIGBJzMeQ7Y3rGav2j6V6rVi3PJBQjmR
MwvUxYeEHUDRFOAdm7qrxg2Cdhva3XcNvWMGPTrQVL7oQb7tLICkU7AytEsX+VzJ/D/Twhmm96S/
nPkMa83uKizLA1ofK0t5eRT/mBDOkKyf6axjJs8BlIsYJUdI7BYk/P9lsv6YEXZMkQErS0jYbMJ4
2NZOtEvMetfD13zezOLVdjRgwh6hRtda9Xy12eHBmC7s/Mnh8I9vohaFyH271j25Nnjiym8gNMlH
5idRtnV/a5o35vDjvEcrS0DEmUWR1zvFHJ9K+cug3a9GcYu/DxekQfM0WCyRlBRWX6LFaXYhu2+q
59LZn//+xVMLsRsIgmiMgXnw9I5CISa3kppd2sjxTR+brqZEz0bxYurFvjKT625Y66Oef/HDBXBk
UVgDZWrKpaNi0RwPJnrugA2kvZH/gKHivGuLs39kSJj93pF9YAAYCuz7tjaQuQRVtMbOs+gNgFqa
iuZSvXjVxP0kRcgfcwT0XDBpMhzkEX6qQP4kwzDcTPLKfC1FoYoN5Af9MSACYruU3uael6fV7NS+
1t9tZWs61A5Wzu7FVQGvIcEnsiiA8k5XhZR7SKGYDJ1vJtuq6d0oKbk9aYzw91lQuVK+8oRYHMY/
BkVYTdDkRZj2GCzzS1u9q6pdk/+U7RdljedozZDwbPX/H2nftR03Dmz7RVyLObwCDB2Vk/XCZckW
c878+rOhuXfcjeZp3vG1Jdkea1wIhapCoWpvwQR/acVmJoCnorWBaZYkH7JErXnl0Wrp5CoGsLJB
1MdwI9jfn9y/gia1KsPsUSkko7W3d2Rr7fl+SQLe7VHyzACmcX7PJZTAkrSsHO0qeAGhc4m+gr+o
mUQFCsaP5ibQ3upcIKk2kjJLPiRYSU+DAUVtdohIVhhW3M+iE0dVCyDmgQ5iXjSyxW0f+9UA/AZL
ejFS5I1/68ahT54S+SXW7DDZ9WsZLabCnBnSECwAsgl3VjhwThH8usnCsQJj/ag/F8AoyW5L1cMl
yzRDJLduzTVDsWCNcNPH8ynwwME1xycpZRlgb7oEfGexynpvtABVjJr1Hn4pXXsWXtALABQoyPTi
5oHyYXYGTjQvjcqoR3MqOjgt0TXL6eesiivKvTibExGcEc+jHpZPgwipqQjIgu12uO3XIF4WbJ0J
ECNQhsDYoTmY2yK96mIlKiFkVnA3DNCYjOkkLt4ZrjuKJe2DINwUAIyNNAbvZAMpUxq0mjGUod0I
Igw82PSqp6AnSyA5Sm/SYxk+Xpe5tEfIN0Ld0ZCPmmdubgDJKOOk7wDDbGZu7pdbZDFWbOpS4I9p
/ZHB5c5mLUTtfgIZSQmMAZDMKuglz1l3nFu39oz+rNkOWzcM/nueEwVFAK+xUFQE/8HbJSsvI8sc
akDz3fj+72h8LNbYxhdVA4VlqLTGobpIVogjCDEnvPLStnyqLIkEyqeRxjCzL9e3aUnPQTb3rxzO
iId5hA6tFnKKkiYKWNNvpHYlwl+qjUIFt6wjT4BiXhQlnx9XwYjSEaSD0L6suJ9jv9z4QPuoZwVM
DqIabEB7N3u1WOaHQgq34GD7YQ3APsznIHu4Plt1cVnRlcFIMPFuw+eAJDVXfCkZgT+ejkFKGsto
XoYiDO6MdCw/JzVHt2U8lAZYGXQtsfsmN2/CJNSp0qGpEZRccb7BP154eWKgtb+CczqMZjMYoI7T
g4JE83wXMI7hSChHD5iD1aEMg/ZZA3xljTLpchCJGGjRHVoamvtQ0JNH05pBGTPJSP6Ok/ESWYNU
2iGQuu4jP5GgxTUgl8cYGKVyfFt07Brhl5MJhoo+cotkKr6GUJgCgmYH0QmAjXUn5RWimUrq5J0M
AI6/KCDBdgKUjLFvWuDXOd9OIAgVgWhCZfACf0il2hOF/OAHwV9YYDzfA74J1JgYNmfktTHI9DKe
GYCdcVsCnWXCSzDRwPF4XSeWjCPYoJC9wluoCfQbbj5zJQ29kWE+Y9wHLh5afRfMkpVdGX31WAfN
ROagkKmcSgPRARzuyKg5ebo+iIWozUKqnLFlw4XiSfF8TUN/LFOgCgEtskCQrTzGZUKA/9wPz2Mw
rZjNhTNwJouzmqof9uo0QZZg7aza08L2CD7L1BBWYuxFOciLIN5BkH3BMxr3ePSaA6xrFMrm/STj
nVATACxl6UBAmHUtf76+hgseBzBpSIpB03GeeAqIfEwidCpjXhbobQcFpZDD2vV+wVqeiWBTPgk8
+hZgfRNggukArrQYvNeWNNltv0YHvywGmSUEU3CgfFwQRKZUTEz11fqjztBV7D/Gwu/rq7UAOctQ
5f4I4dQgC0KtiZkaVMZ3tgJ9QmPylotbSXpWUk8DOErZ4yXvpkNx1ZpuLNy/IByhKeBSUInGNxfO
oZDmyTd2td6A+m0zNBmA828SfaeHdoNO++uTXYiFLeC4i+iKBJ04VvV837Ie1L1TzVS+HLZ+rHrS
OL7jLWBfBP1BVXMqzupWU4aX62K/ERu4GBxyWXEu4n70cnByB6FlOGHQlxyYKWbxDI8ELM7Mna15
05gSUSZ0+MfRR6B9iVX7aE4yCeX4FabXzjQgx6D6JK/fE3C5q82wKQGYl8r9Sl53SdmQxUf8yQDz
0K54vjYpan3FSsPayG20H/CwXhTjbjRery/F0g6cSuFOTjSbeYe+axzOphxuVACTAv3UTJSGiHo0
b8W8SR4S0fICw89oOQ5318Uv2QZwg4KcDehQEoz8+SRLPxDQTIQTFY+N18rFjaL9xY0BvV1/RHCR
VNrHmaKzQ6uJ0X0vZg9xOFBWA3Z9JkvbhXPDeksRwGg8UI46NclsdDkuJrWFKprZlct5a2XTihhj
6YQy6mZc5tC6qPArVhl+X8tqAWKYUKoKklo4OsDI0AZbzJJac/tQ012zr8ZHsyv7mzJNEzsFeBy+
ScAgSSRG7UQMMWxkEo8tkHwAU1zYolYLE63DOLkD/a5yBIwE8rDgC7+V2zgciS+K48HvjXmnxn4G
4Gs5Dkhl+dVr61sA2gqlrCWt3kaHoanne0sdyqcmtuZdj8dyu2/L2SRRpgPgowA/VUCUsoxjivga
JbVAwOk/FS0NeqeQi2Ij5JJlB2Po35mDXMHDy8bggoA1B4Kt2ntKNVoxkRuzRkoovKt7AEaLiA62
Qu5vk0KQt4YALmhDKlBBa/r2PJQW3rmt6RZIw7OnaoJ60CpcT0iYdkUGbsvKnEkz5OZnNqrKZpqb
+WWqdSkjgxGXd8qMDDsBLkjrkwkwPg76OfunMR0lr6uy5IcQRBLADiIdr5YCCIVXbORiHGSCfVqC
ywHLLX9jky2hyVMDNymUxxkHcE2XNx34O7YqckAveBv3gamRd6NdCqN5I5ldnJMRBUgrYd/SST0d
BeeWUiQhy0HDKAZrPoyJAVCmzrt+hJZskakDGBT9hSCq55nJB4TTjdrXsMqmBMa6EHfvMoA1Kl0h
LT4KsUDvm7kt9bXU5lKQZwKnFUy/MqqH+QcjywJepNIgQ5JLBzmihRCgTjRH6nFTimsJp6Xg61QW
l7/IunjMjB7LWBoVoF+6NHOB7fbUplX90FjCXzAbKGhS/DM3ztNFOOdCV0BeOKcjidIWdZOTcDCj
6HcSpsfJCEsbKB65I+ZATKmMof66vqlLdhH/gI4KOagvckPnFr6YACSTthiAVPW4DClW4fjT8OEL
zVpB6pJlBJwXUmvIHLNu3nNJ6lgVMQJBuDLVf83TvqdWhSLcVsFrtwbWCBFl4bUG7JPrE1zSnlOx
3I7GRVn4CsuvVbXB0q2RYasJYoQcWZw1muilQ3gqi9vNvK4bLRawmIDnI2mODS0312ezvF3/LiLP
UYi2XKGJIYdG5o0OQPdh2NfJx3UZS2fgZBY8npbZidbst1ixIP+KaoHgHoIKjOC2rfqV9q81SZzR
ArIBQLXZerXo/yumnqrDo2I6U7MSxqzoAM+rDauvTGOGGZl14BizW1iJPc92NTwCWWrFH6zNienI
yV0nR21V3ybYITGLSGeNJCwBrOlUzcr9e1EOcM9QcY1+U5W/CnSB1Soys4pKG9pFbtfasVRNYkgr
GrcsB4lw5FlxDeC1oeongBKVLAuFbHjffdWAq1I1Z/S//kLr2Iv5/5HD6UJdoClFMbBukpy6ll4d
RM1/iVNzB4e2BvuzNicurA2yampSAwlkzfI/dCR/SIB6kKZOTTIUxsP/38Q4hZjQRFU1AyYmQOsy
QGDpiVPKT3645ruW/DNYAv9dQd6Uy1OSdioEJWNOjG50ALNKROtlVibaRMldVpcAka9WkrprUtla
n+g7riGhhv5w2Nd4N6SiXeoHEMKSSQLCSoY40g3bzL2+oovH+WSinCcRw8EQQZWGe34v27jdkUjq
HpO8QpQs0LZY67tf0xbOg0Rd3aMJDuJSbSKKv9V7gIuBX2aNGHFRDuDdwUmFKuALOo1hKnJpmpCW
N9P0aIWhraGdSEBGS8/XaD8XV/BEFDelTE+sHjCC7JkG0dxPfdygvgO0Azmt9b8oSLeQicRTJwDf
AVnDOcVONocyy2GoNAVM11Px0wjTXSXLwNSCe6zVccVgLT1vnArk65w1Q+jyXoRXwcV6K5bqTo+a
fROI27x7A5Xira7pRAp1ZM1zijrLFeVc9NC4Bktg+ZUsvHOcn4dqTAvQCGMXU6G040oBIOOHr/kr
Uc2irpxI4TawyOSia2NIGfDIgYTrQQxjt0tw4dSKlQO+eMFBDQgwrXCpRc6JsysmMg91kEGW0Dpy
n9qJHCH4tmUg+NUqMQN7DBSi/kUns4VkOa7QgK1kmezzdZQ7vcrSAY9F1eS7oz6URALZly60K3mc
Rfv1Rw5PvzKFwuBnAnvJSSzQiL0jUT3kHelNL/Z7qtWfmqU61+0X2xw+vXUytQs4f1PONUGByBQb
ZuGcg4kyo031Hks58jor+7cmjXOss1ky1FsspMrqKh8D4UG3jqH6GKJrV12BQlhbTM6xDnquq7kI
WXpfObNgT7nbzgjtX4D4UgHiMVntQl6TyHnXpBRYWRkkSlPstlpvx1bgDLNkB1269cfsOY3GW71b
Y9Jk/+y1LeTOhISWrN4sIDYAL1ZWpXh50lYCyaXCUQuxHYAB0QKP9xVuMeXcgHWJkAWNhEPYv9TV
W9vslcCW5E1cIKcA9lx3nlPix/emGBIdwOba3ui2Sgmi2Ihe19lFs3YyGG6d6yhr+inFhHv9Iesm
p0z2yFGvCFlc1RMh3KqmyhBrQ4UZJ8lOqUdgj/wFoB1eMGX0DKko2b/gvjOwVWnbI9soYAml/lej
+kTMCYBzVnZvcb1OBDEDfhIWJaqCUukKglC8RAo0XwbKi6Sv2K5LISoQPEUkoGUky8EOcy6kRs8a
gLGYIVEHKvSRV3QqLjfSf96WczGcBcFDdKAkCvbelOXeyU3Rd6aoTe3rGnbp0s6lcOouoAoIqDCY
jDnLdha/1GlEKv9j0N7/Rg7gt1kBMt5xODnmWGpxqiP2UVuwdPjabkYWhihD6wG2b41V+9I8YVLA
+0D5CDAaQa9wvkMyg1EeVeTvO6hBOD0q6MI17BDACADCxk0ep3ZF8S7P0LlEbrOyUNGTIBXhz/T5
Bncc0lrB/fUVXFS7b0A+HbQ3msXpdm+MhQH+cxwiJf3I80F9RQ+M7/mJtQZ6cxmngppKRVEjK+DG
UxAXTKWlMI/SpOL9ISl2gPHqW9RaIDNe/cDbzvVJXbpJiAJplKkBf0qXZc7AzWLVdN2owdpKu7p+
lfQnKd6CJ3lSYI1WFnAhpDoXxhm6SJSDQpghTE5tST0qGgA0IiKabl+jxeKx9p15jT5qcSlP5sdt
2jSACj2KdIThaU+ULiIzwLYRf/T+ZhU2dGktFR0tLhYeQnSdD3BQ5uD3hWBg2woyCgoZLaTm+wow
Lr3d1fvs9frWLUT8rJjyjzxO5/PIUMvYgLw8eW5Vkoo3WfmOGwa1iqMwkXF0zY421orBWjrbyN6i
eg/RKV4qOeUcy1EIkxQAe4gw/BjI8ha4fxwptEhSbmTx2VS31+e5dO4AXwbIZOCQoPiNDejEp4D0
Y06mCgJbNGrX70bxMvq/rotYeN5WxRMZfIKx0uRSbmuBvaHXj3M+2133Eyze7yrLXEzSnVSq+1ID
y705eBUapJL5FcWGKw5nofTpfBSc2YzTKMQwMNNhKGmpfVR+fp+NhSv5OY3AjTcECJcPghB5dd8B
YzxdeU1ZOiynq8ApVFJIWobuIBbHWk5VlmRWX2fpoMV3xriSm1zSolNRnDsqkDCsjAZTFZGfrsua
BIatdL+UxkVAlzQbo/8b43MqkbN0habERjNDYjI9xZUH9O+gyIgAgoi2f26MwAlFWov/PTd+vqWc
yRtrOL2ZSR2N5wIZN3XNr68tJGfgzEzSmoaxuzT5HBJAk4IctCdNHh16pXAUxX/JUcI559rD9SOz
ZOxOl5MzA0LjlyXqemHsdFAM6eBraInRAl06/B3H2+i/3/zZOuIebkioGEaZ0LkRmNsqbtAchptH
9jW0PS78JLfsTHq+PqtlW/NHDKckeJHuJYOdgHaONyCfOKqt6ohytRLBLgV9p7PhtAJQEIHYKBAj
Ng/5wJyS4uYlNWJ9c30+/4tJ+TMhTj2Uyp9iYHOjVAwJ+TFtHS161WdbNjxlQGuYy66JGp1DG4+8
K6HFon8CHjj6M1CixmhmzvfMHBupmNUAwJOpNvzOEnX09GSOt3lpmHhlzPz+QSjV5nXu1cru667Y
qXjNdeo4E9zry7Bo2PDoDOAuwGCBufd8JEJYJomZYCSC+BuUUUPtlsK+yFh15cqk1yRxCsQKtOIw
gyTTCmhhOHn5VIhvQRU6RZms+IvFo38yK06LAiQB1K4MkctMXTRDoc+8UicUD5Uk0yK0nb9K0cv1
dVyM4FB3+O9CcuoE7ywYsw510gwPlIxC54ggDIh16td2391bE+7o3cqSLjvnE6GcqbEqP+paA2uq
lPcGqgFFbZ82r+ksOY0UuHndokMBaZd7lLnW1i5Zq4Bc21JmCU/iDyXVu8ioscwZ6J3D+IkBxeAa
o6qOEa28DH73QJ8nWGDmTqbKxTr+qPVR0mCqRt3Z0TBDJoTN8XOV6LS2fmQKSDLKYd9qiVfJ+g8D
/AgiwLX7cTiI/ZeA6nnYzm0qflpSSPEG4ymj4MWR/1DV8b5tCppaa9ypC4h4bNAMsxDBGWh/OD2s
lAkYti1olzTpAIdHB70jariZ4xscc3Cbmqhw7scHUBbrw9Ng7XTx1ejW8AgW/dHJIDglkaq5r7FR
QLhHmTSRh3dcTiNQwkx2J1bAQW3ssdOMFdVcdBcnQrntiuQsKdIQQpOaKBVmjjfJco0mDhj30LBL
rfh3gfnrdAeae7PXIKbsEgP4PWk1oV9fn1EZH6ImpVQn5MFCObmTwiEfqDGE7a7porAhcRZ1v1Up
VlWS+JP1IYKCdg8Ue+sotpnZkiC31Ol+Hv32R9En1UHqGx+tbYbWPABdqHMnUJGFrjwkFiaWJSYJ
KnE2aAiwXDC/mGm1C2Kt3aB4RNkXRoWsUiVI9yOQVB+LuouQbAJ11sYPS/M1awZ/l9QBis+Lwe/s
qSuRsVOG+SY3rNSLa0PzzGqOnEoA4d5gdvkhixvDRnKstif0+D3XgoZbhm4F0S5FUdAteNGNn0D8
M49ZN5cdaQxTju05zJDMblHJ8qqEY+JqviHaOao8QRqI9v2hbJQfUZt0d0UjRZltoUkdr2dzbs9t
Fj4Jca+TNMzMuzbtJ4MkKGNpyTz5igeeai1H3eOkf4pYsX1YBax11+hEFBBbJRiXKyscN6aFxzJU
qxmAOmXENp1l1S/m3E9PYBio7sxxDG8b9GLuzD6RthWacJx06MWvqJL7+6KoxR8gurK2YLnAv+ib
deaWk4ENnyep3dZIoe+CBDhtQIEMFBs5dfMZwBHtMawmvQTspZj/8kHR44LjqfNpgJqKjWRmZQZX
l9bqrosnSSdy2Fq5m5gTmkBr39cARecn3UiQxJYnYsay9DCNTXCv+nLImj1S/6YBz9Ydrn5gdtUr
M3s36sBvSBEHZYSFrwUTUNyGtRHVXL0T/aTdhQBVOFp6y8BqRDN2AEIwfSmlalEhmQbFu+6ZFn0h
aDxVHQDR6NTgPPyUQpGB2AGu4LZQSTtVR12dTcfvhp9ZbH4mdXcwcoxaK6btdcnLYY6FBMp3IRog
LM79Q1Qp4FQaM/QdSo3rK01CC9P6mYSV6tZKH6BpVIApxjM4EVNgTQgS7uZFka/c3ZjnvbARJ6Pg
PXNbF6aIdDVFKvkGwGaeKmznzKviwb4+30V3eCKIM7Q9sH4F5MQBx111HWqS05/lmHxpovCji0zS
z2uMiIsxB4qxFVaqZZpIKJ6vr5AmFtCVYsCdDntF+sbvqY1HyXDaNkCwaPfjMTac/z5JxiTB2P3w
yXdYqOiw6dIJMsX6g/G/DdqrDlgds3vV1t6/l+eH3AYY4k1ABvFXmyAEgxiKMMBGJD4FI2Ap9lp6
HIXONlGwZahuBOIgSVqZ4JJLATAzKpBBmCBdEF/3VhSUfZuDXWLOiQbc2rCNnBIXnuvruCgG9bIA
lhAhiC9BCropq3of8Uwxb+oExls4yu3XdRkspOY1XzuRwYXcuE0oliJDRmCUlSvVaP+uQOG2smBL
5+tUCpvpSRToT5PSVRKk9EMNrMAKtLoJHWS7HoOVsH5ZIRRcc/HQhYQ93wEX6XkZCwJEaUPtzING
BthQuEZaNcVWq1qd5MhchLVpgwZp7bh9W8rT5ZQAxIVWetS+IzwE8TUX04yGUAxVBO9V2gNtHDwW
2KMtEIGg4MQpaGiDaprq+MSdjbbOSAdboj6JiUhKKtgD8R3D1uxuZVW+oc0uxiVreGxBA7508aYg
pIE4CKY1kMph4+rt3kYRNm0wrpn8GZdBI4pYj07uYP8zqsTOaWD71LBNWq4YwwtsIdxsRXQtocEY
qEaX1SvSAN+IHMxIzGkbpUQK7NoisBv6Y+NKN/5GyPY66bBCzyF5/LW2KDKvlbx47m7Si3FfgHpj
JEJIwOAj35sGzbfvtwVFbKcA+pREW98tN589TUlOSnIzkS/gF9C1JwsAtXHHEHDYrExaRkSB1Cfu
uecHpMrmpleqWCe2be9t+2jvj/idyz5cl7jbLSH45ei6Ln5HtsRrydbzyIOHL//3B66u+Qd5IB7+
eotfH/B9+F6H/T2+UPZB8cNmXyglNr2/tzf42G8gy2Zf8Enxwb6FfSv7g/1r/3L/sv+1L+0Sf9rv
8fFrz/4XjHO/ohHfnYZneopeX1FE2Q+0QZEli98SLczFMc1MopGCvP+jnMptaxtkciISeb2L6nE7
o78Ht6Km4viP8y71hv1AOvJS2iL5+mVSdBba005YGZt0oS44OYxwBKR7IvDZdM6IpfJYZ4WQhnT/
lpGEBGypP1+pQ+9XyjQvQEhxRgFboEIddDRdQ9a5NoTAT/C13Aqp7NU2Nt3zDo2dEuzHdeP/DYp/
vtzngjjrPyjymEyRD8Bdkn2bLICLQrt1R8GfFEySfWb4uX97s4+Wc7x1yXZkE/fuPlVyUElla07p
aM4nuUPkSPCQQl4955Fu7n/92q/RYV0Yd3ZDBuC3groicC9jic4XphvRny03yAWVn7FK0UyGS1K/
m96Gj/FHuuJ9L3YB6gddtFBPgU3HRnD7DTQYqZ8FkFy+uR/u9vfdp3PzGKya5suSDVZKA84tPAaB
FNm4ePgSSqUL5yyiLxrBXhNywOoS6mxWtOr7ifV0s9l8ELOAgQt8xwxQ93zxZF9OCxk3DgrzcnTf
jv/8cGFVjjAu7OMfQ8GMBbMYHrMfW/x39vn9w3GIk5PDgcJs3G++7jf2/h7G4dfL5rpeXjgGDBW8
5DpjEGItrSLnRrOq1VS/6ECGSBsKoxd9Wyy6WWtW/H6a4tYESF/ozgRmEVIEvL8WhyJLsgmLz6wZ
bC0m7ZCVU7a0w4CPk5DnAc8PYgIu6K8VK8uqCGSICdnvX/b28d31XnF8Xp2VLZZYNH8xnRNJnPkU
80DyrRCS9scjtg226S82Bm2/EqJtUBaDkfxch6LCKuImmpkA2347ur+JB3WgmxVb+43Gy0/kVA43
EanPijApIOf4/v7x9PQUIEx5guFhwcqM3+NPEO0cHLp5/Crp49fjQNjPr4lMJGS/rLyAfZecXo4I
wB6A0kQfLQ/AWKNLENSZEjSFHZftLVwyfCQc5WYDR3l9mS8zmdB/lBT8K4y5opN4eTDgBbWKCYP7
h+N/gJfHVDfMQV8XdeEC2FEDqrYJBPZvZ8NdEEVkKqbWAu8oizpYtLFlx56dfxYCfIcDazKX1/JE
pnw+vcBKxq6pWshEtTfBF8DQ4esLZpsgAv3tvXp3h7vDwVnZxMtkKzdZzrF2VS+HYgLBsIAFcd0n
7we9WTMqi+f9dEk5Q2sEklzWEZuefTSIBet550FTn9fU5PJ9ipsO56H0KK0l9H5C0Jvtbj1ysybh
4j7zrR06QnSUSqCchu+jU+IiR8Lpn53aG+QNhOCO7cL5l87nt6mkG3YGVspPl4//iVju+CeKn2Wz
BLFMPxLy1tG3F/Suwh1MtLXZ/QURoftA4ClZ1NEi6iDeKwBYv+9UKcElDz+x/iuO6Rs77MIKnAyM
c0wmOIFnoCv8c1qgRPbx+wsODjs8zKPCVbLDyr7gK34c8Ov3YfoOvrFaOMYrZ5idlyuj4uuRhcqv
OvFsVGxkGNA/3puNgo2FXQKcb0+6NgKFqTQ/ArT7oxgK4BOIY7h1KQor1dQanZZM8Pc9hV1V2C3k
FbO/oTtmJu17dy2o+c4lnQlGd6cGxAsLd1tUNSqcpWzjXIhDU4FDKshtQAKS0Yz25Dd+N5MRXwMW
TTkYA8FQvMMdfdg+eFvHwZC+vu5/IeLaurA9uOTscRe6f3nZ32868hXgLv5rNX69SP/JiAOAhgNM
WIT3KAQ6N3yVoGtxJ4gJOL3I/OZ/NUTZzB/pR7AttvFDSWoveZrs4WONf+LSoaBvwQJdNwoA0NGO
pNy5YCFF2/qIflHmvW7hT5+emEvBGjxOBFHVZm1fvnNT5/uCxi8TSRiQvYIxgKeDA41eoZpRllE3
fsyOuDrTzf5+b39Z9math+kyiEP8hrAWUwMkCQBJuMn5odqiT1QWiO7Nn9Em3brz5rfiCbvyJaIf
INmgOsErBgU81dodgTmMs2my0BEBASI7YCgiIDpf10EPdUHvDYh+lr233k5e0u0weJKXbHOv2VQr
9ufiDipz8jh1r3KtE+US8npXepTe+jeZPiTUb2z57jAc5INhi56xYl7+F6EoiUdzBcvWMD6Hk2ik
VjshHgIITVNqBPZ7dD8f+s1nA+qSr3wPa+vimeW5Wgtm+fv2P3P9I5aLTCLfikAABbGWTKeH++xL
pACbppG4H368Tna2fUYNy2oFPbNUFzuKTUWSDDAd6Dk+n2wn4nzObLKzRaqd9il7k2ceq6/WfrqL
UzLdhlhjJKpI/Czudee6Jb+44H7P+UQ6FxlVVjNXKgC3yaSRGWUPL3BuAKXyHcGTX9cgh7/7ii7n
iucB3KtlnFROe4ssQo0J0IhIfKi+qhcZpjPd61vJGx+Kt3EHFC1agXiQrJmjRcEIonFwcFlB9pkT
3CR+35UCBGfAanBEB80zlZfvtYeUDIfJNV3rftiMXuysZtqYrvJTPpXMWWDB8H3ZV9n2Ym5E3pWu
etcSEhyawNaJSZ6bTe7dK1vtbm1vv7trz0QD3APk2hrYHJHgAszWuWb1oBUCJHqG/NGIZGqwsW4V
go4h23cBe+hG+8Rp99m9SgOkhQFp/nI3eMCTh/XKSXbX3EIH9r6j3tzMXk6LrUwC+zldud/JbPr8
GL9POe7EKHa/KJ6emyZVig4Mirb+MhLDATepo9y8l4i3UPPntYdo19NsG5L4RrtPH6xtZsMMeMJT
4WjblcNwEdaAPACGHXXcrOgeN87zBbPQNSAWpRrS0TVkEjVEdny7dJrAm2QiYA3nXysSL8w5J5HT
jsBC1VUKMhJaC270IqDikFY03weHCsdB/dT+H3LgzDlxK342SS5yakFMgwpsiOx2uXAsMwj8bdGR
im9RBm4sImU2eqK86xO9vIGpoARGIGApWFoNO36+tIqgz30+6iHt7eomIAYxd8Zt9gD0ATq48Zdu
o84AWfDkkN98Kc5AblIqEvMmIz8HEnxcH8xltocbDOfU8ErfaG0BUuoJuUeNdbepEwGo5AGUZx+t
47tAP6logVcImegF8f9z3RAnn9t19AnIVTNjMSbkPTPS3NSu7KRPBc0e2o20mb1noAy4KQG/it3e
AKJr121yaq2UNV4aRQzDBNAQHsORX7noJqgDBLhRi6RX+9lopEdl+DbaB465DT/mG/FW8wKahY5j
baW1g8Z2m9PBM8kX2oDyiaqH5MYpUtK/qV+dN982BPUx2lF4rw5NhFO+ZhAv4zaEa5IEGBwk1EFm
yyuhOPV6LICrjMYHxY63mTM4loOtFxC0K178FTwZx96kgDayx8+Odi25rngLp+B8AJziRZaeKT5a
i9k10xU2c0Skg/nVHt5+me60G+1gP+7VL9lRCSqu8n3ypAJgiYq7mxbPiT4BUPfaiC7cE5aEBbHo
38O5NERuRGk6l0nXI84KFTo4aIYXUpji4edMTLsFUSSZ3Ji8JE+IRAL6SwRV6soILsIfNgAGkwu4
Oqjg9838JNZTzVFIDA0D6CMcQWYD1NvgbiCrscel3TsXxM20UuM0lcG3SbXH9GCAaYFUKSn30Taj
r/Kn7JoW8Ve822X6h5sc51CSLAfOsA6ZeOx4EnciVX90WM/f5m1Ea2QPs498TeTSegK+Bg0tiHJY
kHVuaI22EspeRKisv4+3aG2p8IQFf99vAs+w8NY6O85gT9CqzF5TpgW7imo43E5w/WKbqXOuxdTr
UYrMNqXJJu7I+Ji7FkWZndMA4JQKeIK2fs86nY+BOwIsa7/2vrq43Cfy+XuDGEeloo6QDw6ne2Or
13Cnpj3Twhuc7czq/ST6eP1ILxjRsznztSfR2MddqLKrSUFQSU+SnfEGnuGPhFafIyZvh87o+K/l
cS2yvCy0xZkFThGCFTSdaTBn5zvdRjI6TeYAb1MH5Vftzm/ZTt0qxxouzUEdSk66zfW5LtjPM4n8
+sZtg0OEYjgqTlR9LzajHd9Ox+Ch36QkO44U1pvm96IbPYPsyditsqVcZDPOZ8yvdR5LvhjpkB9u
hVvrMcDdt3qJ7eRgPk2BM2+MhOS0epJvZmHFSl1eSTnRzLqcmKlRCpPEV9jUvf4gxhvc1Wj0e7JI
h4b128Eed/Ietwhbebq+5t9AEOeuEuC1uBgaeKoH0wV/nlO/0wU5rROqetGrCt+EOR6Ko4Kr0l5w
QBqztQ6jrcJoI+thz8R/egOW8XbcRU/+W/VLXdGBhTOG8TBwYEYzjZidM2lAwJk1LUXZnH+vPkhu
sQuc3kIFh+wiXnATuxwIXbslXL6MqjKicjzAIveGN4rvBPjJ6tfAI5R6K0+o8ggoicnTUEai/ig8
62aGKXtpDgDnWwnSLpPqTKYM6CIkBFA28n38TmTGfmhIzVglMCa9LT6PEemJiiIak0DBD+atCCsq
7FsX1QBrynZ5K4Bo4NcxVg7GbMLFh0WeqIAhxhojt0KiTeDIP/xD51oeCocf0Fu/0t11UZeCCgOQ
eQGvFS/C2FVTPlduRU3HekgEFgvDlrj1W7u9BbWSSXUvvtNtVBDjmvzW7nRieeVXTktqPYPFB4m1
aK3S7TIhgbGg2QY5Vgbze4HA1sSN0kjx91hkii5QLSD5BpXpIL24jT6uH67L9wxOGGdCixow9kUG
YSGKzzf1r2yXUIOqn6IdO//D2XfsNs80zV4RAeawZRSVZTlvCEcmMWde/V9j4OCxRoTnfO/GGwNq
DjnT06G6avRYJMaLWwoxNwJPlD7QzaTOjsxXVRhwcCLiqUYEevHfYyvcYRIrQxokHgO38fPC0vfh
gTVScxsVkLf6zzK1o4x6jsJAjVKrvrig6/8Ot/xH/Zh4GiOn+Jnmp9zVlSHqjeZGGgd1BEOgmjDO
xaM7e6ihIb6WTfUz2yl3yC2seg9qRHVfP7BEzhduY6wTsDMydAbRTZrnstG4WpRLfNBdcdce9KNc
ouJRWVJgGVZoJa/FcdoMvoo63hNjK5E3eLPwX5apM6QYUWFEZCu1z7piHrjZFDzVljSz+IAox+TW
Zmw3m/g98frcYiZU5Nf/sk48yi9nFXNQpYvQmbCqRwAew9VBALff42CXa86LXWagteSggF1AvoAQ
E0V+ajv10gXsVi18o3rK3pDP7+cVB5Rh52KYsbPKNxa75uIF8Nsgta3Si6KHYgaDgyVAufI4r479
BlMSR8lDUZbfMl3wbV6EdYGuXUZWhC4PTxlMLpmi9hmu3eCUHAD6hxvq11AYEx3pM7hj7B2SetBf
TwUhL0E4QL2A9veTWsijmMDfdxaECKLM6va5CxJAp7LVQ+dDBvc7vu/OOuuKu02JRFxv/+xSi+xn
LeLKGHZzQN327REdjXGdmJ/8VkQNSICfZzaklo7JL5P0cEwwBG0aGXivF3/eShvJrixjb1ilE/vN
B/8hmtp2Wik4tXcz45Zbilx+r5ZmhEiaQW6g1JBa6aOxlU+jbbgB4uXhpd0E7mXd300myyZ5gbcf
FtoDBgFvibTDFzo1HpVLl1rz87CvrHSbHue1ZMUs50Mujhs7JFAA5oeIeVG5bZ9oqRIlsNOguj2f
Ucp343X5lJdOiEG0zeRX5+QBwkeI2Py/9+5t3w1X6A+STJMA6Lgh3soCQ5zzdkSsYg1efHexFRcc
Civ10YUukdXv1OfYjbCpdLfZPkxms7L+foClyPzqAai1j0qsF2qIBxjtHcDOH/Gm9r/SreonewlF
WzU31yzaL6ZNyv9JYjy2ajXA/+2i3kSLyjgkrurFp/xJ2aGuyHkYHhecGLhQxmpJN4j+0hphGYYU
AtHYpY6srIZKw5HVVhqpVzqqnW25L2U93HcbZslk6VZBGRyOFyzhyOup1lQ6IsWcqhnxyrruLXBx
2+JnrVs9It6wNYXErl3G8pY8oaZB2gnRKGS76EB/qEthEjUpte4uhqkcUH9/acw2X/Eb6ZTZtSPe
wfiKdUwXwwYdHWvIdMAbqvRbzeU0muOCXC8nw5W94m5eEQZRv3W2k60hKja3YMfBQDIrXFpYryYB
Bkg6uipiQqpaU459lvKJkqJA1FmXz3Ib303rew5dsXGluDWqU9oa6e1BNPN96HKbE8k6WLHL7cQi
Vg0QODChEBUDtykVPaigVeDHXiWVBGxj/1VEgd6unOC18SYHs2jm405cS67iwF/O5lOGbdCvQ7tF
+4pLTNClvQVOaEW7yWPRWi6kAyB8JrsdMmcqGEyosAp6Ihx4BDi4l8dSdMIH6Z1/mWxR3ckh8kDG
7rt11wDD62hUQIsVpUi6ua5l3FQHhUrKdc1j95Y50rtkR58FxhCBzK8Bwf4E9/xTu9M3LDm8hUYY
1LQIXyjIBPEUKnHxvyI4lECNCiNSqbXBR0DNDu0Ab1rXfoN6PIbwHmILddEtGMX33GttFk7pJVvU
yDFH6YQMJ3MzvIG1Aw0IMkUMb0A+j0aNCA2ptAR4FunwGlvSc+OcUdryOuf+g8BI4ruPrHFQvCc1
2xIFWzveluZlXZxDd3YkRzvmnu4wvs3tSfn9TECEXr8ffhLCYSC1nwE6OubggDfHad8vvHmc7BKo
8BhvYsOtWA5XvI2RUM4kTKegXAKEmVaTHCvMuBVGfLHq5/RNtuoc0K/+ETOkbriV9mY1WLIZva07
vKtmDam372/+lVn/IG7g2uvjITRoCGF7gmqSdhMTeKf0sUsulgBdEYxre/qaf0P5On0svMsmj6x5
PX6PjSuajLd+G+hjOpN0j+GUUcum4bdJLsWa3qJ1XeyFTeaJFpS1OcDfFEyqY3RoTsyRMRm5UGS8
NknfrYLWgT0EJkUv9+O7+9wPMTX0RCaYym98ay/aCyfhVcL0Uo1Bp8+/V7xs3iDTVIQN7UbqsM71
Sr7MA/oDBz6ywjtCCokXvTeceR9bsR/eGx4osAabVHaDfeH/hyo6XsCvJ6C8scbxGQe5qgu60IKr
nKN7sOz2tryuvHJTJUBpWNraCl/459o02Dfw7Z0PHkckdbhlJSCNNHIOf/mhOALpoFhj/dwq2BVv
XGOOd3LtQF/XVjAObWbMOvZt8AqLwFLx0O/BRvtpmv2ymAnTPDQCPjh/Uk+Cj4BKPDVfGTAKK/Xc
ajb3EABbZ8VISZheZelg4WghaCYyPoDJXa82ysgbkJULAuf8GRvuEPUu2EDssLXxoW0+gVyEVbwz
E+jFNRuQ30GWSbjj6DCunKQ5ksias43m9s9QdzN5aFUk5nTMzeaoeOq5s98w3c0Kl5e+LyYjVXLH
Yb00dDNX4lAvIvS/oMjkjKYUmgHq9bPXueknKhMp8/OyDFKOW4WgXMjnMJhsu+/cD9b9pg1NqLnP
3zw0MkxWqUtcMqhhog1FcwSuNyMDcmF0tVGJ6GOCdcvVzoYZQ3MFlAvmcWs+Pc2WCRi/o5or5jTm
4mXx2zT1WZNsALPrCNPSocvs5o6zuD36Xl64I7l85ZeWY45OeB7s/EHehkCU/O29FgJZhJH/1k4r
euc6qLFnTrhY+qtwDvfFo2Djgk7OX9xrcxROa0iVm/WO1VhfKGxiCxOdUwl4FtLMvT5GRTgEYR6g
dYw6aoXxrW/uEKOVXbr5RkS6u9WcAdZnR91HayZqh/w4fTmCexnqeiAJQQpMvXRhKBq9asLMwuRU
b5hY8zbdQTYh9VM78brQ/PsdL90QiEUx2aSCnBwCZ1SklqmXukclF6Jm1uyikmCF6/CrXkVP4al8
x9aW7vTSFD9F+A74LUCncj99+vsZFmoZSBlkTG5irgoKnzSBghQrYDLR8QzTmv+SXyrS4MVknJXe
K1a3AVGFAzFK1lD10u5CUIjyAoTdyNwkla1ECdfmnAjI0OhOjvgWvIrOjIgwK9zwK98DlXkwUGv1
kxPLidxWjWRgeiEziqFVA3IS1Ceug3CWKtLYRU+Cn8xaM1U/3IKoXWd83IUlKuidqyoCLXScULS5
3sntJReqS1sh4JlM5R7NPpt/zNbBVtuBCBOV+l32mVvZ5rJmBpq32xiWEXQQxB5ybrriKASQ4ZJr
NJITX3wN3jAQuQVO8mygmRfYxXOPg7saBkwZrLODvI++mH7z9iVDjxZFJLDCGygw3JTmuAwZmIyb
v9o3Jx5Dyg8GAEqD93nZKfYOoj+RrXlPwsoMffCcY/CyRDcyt3Q0+DHfzqwU3l7NiDuB5SahJwJP
mje4hB6rIRe4mpMOFuBKVsUWzLTlJliFIhpRKBLmHpwc62jdhryI9NFWN0iXE20xagfEWQmkDDhu
LPHUPWJzOxKE+2zen9eFCwFP/r5ZMQ7zbTBARLUhawmwPECQNJy8H4YKYlvBxZo8NLUvpmgVd9rm
cgiOgGZ956GZxqYI2AhnsyDPC3clMU24OjBEAS4oarGylLZBmsJxC2flLK9lh3OSd/n0rux7FLyt
1MdMereaMhORr2SBL8wbWP70B+B87b+vn4GKdxM+BluSgWdQPiRggAJc16TTGosmHzndu8qqei/s
86s1k4zvV7wZxZeoTyLcF5Hf7QpM7tjBFpJuCBbWuSmcOG966oCPeZTu2xfGl75NJq+XSjlQDqp4
F1nEUutnEOv5sW73TxhpBvES+dBWe5e6rM21cIwALOeJYAdaqujdX6+2hY52PcXYzjWIIQK/fJ8x
/VaZkBEww4NilTv+buQwDcdY6cIpujJLPsKvl5xwUoJ5Wx0wJA/x7Wp0Q9OsN6PVPVfnasNsO97G
fIAF/Fsl7bYFrhrnSkSQ2ZihBxwd1oe2zR7nJjEzL8B9/AwlCDu6O0vr2rokNiGJT1iXx9LO+v0U
5Cl/LboYu7INIrzrGXUTM91BCNSKzobzJfrgGsKwTVmZ3WYzsrbV8ssGhE4lSZRBt+OgJKCnNSSU
MXDS28qq22cW95YhYwtMUi5lhkCLR5ao/v4/g9R93GE4VWwE4iM94eIG3ngfngDgny0Bgy//BUaH
rwtibZIt8RiRoPZwBy7YcArgIDtr/GjxHTNTc7GJTfEcA9dVnkaLpVy10HG8tkltYD0H0bsa4qiO
rvydbgYHQDKv2F72lQ8ogqv4rAuPvDPaDf5eJPVOL0pbq1oPg7wX3mUP8Tb1R6e0+Lu/T+biHv33
Ln+i2197VCnjSB1qmOldze0Ss3EVLKdnbEmWFepeSfJoEqSKvL2P2Q5PwVYscH1J/t9rYbyyn9vt
11rQEg7aywAryTbwQCrz1NjQznNZ3mWhCH21F356YL/sdILchskIO/JJgDNrN7UDrvBnIH9Ofy9o
Ydf9BLgAY6MKDwgldUEEgtGWUa+jYSggi9JLK/s2AFJtJDKVo71yO/Wc2sXqb6sLUQCsEj40hAE6
igLU1yJ15yiuAjSVnPwepWcrcxMU34ztxW9U4PLzlZQ/al5pnQbTQHXa2DKTuNtPifl+LNlQoDGv
YfT32nXyjWhASidDEGBmd+mj0JuhkwgWAgEzXsdeADYSCQCOXe+EbnaGduvfr2Ahobq2T57v1yeu
LrPYGBKQut16dgX74sovwn5yRfPyoO8+Ne+NUWdcQG9eGaTPYcfPNajuYDB4VQRzAI32Y78RTMNR
dh0Kf9/oq7DWeBtnErF2pMo8Gg0EHXO9xoSfuFoZ8Zlrmzsnx2rfnxPNVrfg8enN2TNeBSu1q8CS
FKbXWaiMgM8Enxe65yhtop5+bbvPqioK2w5lxXOPwH37XFjaDNCoDKqFfb+JQcGkoCBV2d0xe48c
HVsQtSGJ9Qpuuwh4DJLegOkYCp86Vd2UhmAs9BaJpBG4SmeKu8l6zyzkk+LRyG3pVPnxFmVVn+V1
FyokqDDi+kIIZoD1kG7v9IZSR0OJom6HDr22Ms5fGLz5wCuoEY4BfObxq2FjrMrnwbBZN8vS5gat
D4gWdSD9MIBDf/gq0wXOwMuP34x76A6o5rxVbaSaISoziJJ6TNroLgtddzsDTGoyGEBGrZHk7LRZ
tRtD0EqiyKn39uTIu8gWfcnON5N7sQksW7cjAEfNIodso5179tva0h3GZP8CJv36IahoP9ZKpZb5
iSRXSCRxst6NTWA3uxgT0MZON6vP9GsrmumhtHXGVfuzwOsr/do2vduqWu91Abax4cAOKL++or36
8qGs9QNCQ1M9YbrtNTsV9+1+fldj8MFbghO8MVzbbdJx/RSUa4XOSg4tETwFIGEvFZT6RrN8zx62
/SP3ra/kuzZFx+5vm+KCq8HoLmbzcdwQJ/4AKH65UymOoZk68yijQDvkUEG222tBS6cd7hPN/ODN
6Fu9f6pNzrBqB7SXNhqsQMl12IPqvtskLPj2AiwRlWDsfODVBCAvNcq9q62ipVEgZ0jqB/B5muNW
953USz3MHIHBBeOfHPbDYM6d+cB5zDmQ208A8yiR4kBAzwnu59r7yXE/qZmg4sgrm3SwgWBze3M8
xbv51F7MinPfRObo9gKql1S/0dpAUXQBCzmXStEqlQJ+ArMxuzW6uG1iQq8IiW4HSOYBjHwAUJcr
CcR39YQ2c2YB/QopdcSDzDny24Dw+mHE6zeQzhD2vDR4GHhdIPiSHllCCE/XHhMX359/1u6AhQUF
YGztGVftQnhzbZtyf52ex0Kaw3b/nH5Pa1sIncqUj93Lh/45eyOStHY1bFXNTE6aV5BknJkO32bh
149AeaEO00dlTb5F4Rhn6bnH9IC0UzwMl1ujw+1O4qlkMQXcIhhRwwJiAupsKFOjsnf9xjsAiIaw
LlDaab2JjBo2O7jeQ9M46XFkGVtYH2Aa0HvBDsc9T1/vQQCqorzQIBC4b7zoSQav5FbsTP58TJ8j
J0xWiJ0b1mW+sKeujFLuVeSiLNczGAVplxeuBFOHNOiqeSmftJ24Eg8KRO3BwJBtoKGZscgCbgNW
9BvgT3Qy7yQCjHX9ejVjHssg0zMMXgRetUt8fR1CJPxdPIbWeMofY1vx45f0KT4nHquOtLSjMeAF
TTW0SwWA5amEeMTU5tCUFS5OK78HtTYmcRTB7i4onTUJhmjJDGu6DT0dZHkXB27+KfeYsdRt1QGX
OlouwDYCCox5yus30Lf1JW85PETlXCInOWYP+pb3RagLrcmkggBBmv8Qwl7bpO8y9CYKToHNequd
QVdIJryUOxmT9BkYRJH+WfpBW+cW/78XDa8NU58bBOGxMUY1yt2ny7G3SYftRdmIqNDqvuZg/Mk1
HoXHfhdYiv33XbqQfaIQDR+uo14GECk9iIJRZUJBAtnb4IFfl2eVmBPdSscE0MTa1QtOA0VvuA1Q
9iEdpPPPOOsn0ItMKEVCaQ49ae7N6G2AjlDnZ65rwWdc2aL2DzenCfjKYQvo42yf7fTPyCUYctEV
Dxa6DTv+nWfI6i3k16So/2991MERimoSBwE2CydCd6fAzRjZhAJM2kX71lzrzOo2a5XUjuV4gUwI
og2o4d794B/TEG2kyQcS1jbAJipYl3Xns5pJC9nl1TppeeEi6xW1HbFOqAk1Dlpm0Kiw5HO+Seyj
dmpAK/n3Jr0dU1PAYEImLzDiD59E5zfNRZ4T0YgLRNiKy+3fRzt7a8waHe6qMb3po366I2cz32zT
A2g+Hs/cfbQuX8Gb6v39JLefGE8CACnI7ICYIg2Va7eU9qVRlfUF6OMV13r6iQcNsvjSKqZqy+Bw
6b30gxFg3I4RwSSqJlg94QgFnvPaZGsM6aiPkJ6fD9F2dHsfEhOW8Fps5Q8QLbNcEQmVrrIKyhp1
bkBmG2AHw1rrIqZeAXbsCZt6M+8xzjwiumO8z5sNTMwZKokkQckGaND14jQkUB2fVYUlCSAIaEEA
NJs/GDAVUrnbfj1bb0gsWR3f24QZZlGOwvWGTB23C/UZA6UWg3ocUHzyk4O+u1c/RR/jfmseBTDM
4DW2hTPFxYx9fIvs/jELQBK6cSRjlq9XO+WhFtVlj91zQAe4t0PCS6HfI5ZJPW1XbOtHdVVtDJ/F
BHJLDUAZpvaQUnJDXmYd9qr3OsLwfMi3A7avK50LM/0qtxU8FZpyLQKbxKyeuLXTATL8NgEQrPjM
eP0mvKEeh9pkKlSCQl7F47SNo6y0M7CeGxVcKOK5LOzGHR1MXK6qbXxInyxoiTH23IJ1UHSjAY8W
PHhqZSpiTyItVDNozVvqg/6qbQkdc2MFRyM2cUOgiWTPa1EwuZ3uYpCMYXthv1/ZpnZAldRT1VWw
Dbby7+yx3l6O0gZoNB3LNkprtqTKLB/4J4ZZ8rPUqQY3kQpMCTYeaqDUMYPkFUq/JcxyGxWsN8JW
28wbw+G+GnuCooDJb5h959uVAqpDEKUgZALkQKWupkgY4lHri5J0cdxuHe+LffGAb7tCWQqhbIrx
qm6l3TMWSnLd64USq+C0FngRNSE6xAii9iJcIFdolci00KB7yTcobe8wp2ZD/+jzb2u3iT8KUL+t
UW4kbccGJEgV+ijTKnNA6PVI+I60fb+uV6lvPIDsy+mdFmNyklffxXbJrCyTk3KzXjLOQATiMeJF
5f5qUhSxnLUlCr2gfSf1HtWvdvUqBM7Rh9l1MprCS+IzP+/tIUJagiovPjC6v9DhxoP9qsH0FzQZ
ejgzazop4Js/gdOkWKsJ8H6Znz+hTbrOvclO/QDQbZb/uAVJEew4wkgMnaLcDKzQtfG85DP+kmZQ
yTsUMeYKRj/1pmP1LLvqWTXfym8UupzCAbrdw1wSqzH00xGkXjpakFg8WCig/kt3RC/8pcllCVu7
WxOmgOmEkN1MZQgcATnC+8FqsnMnedCf/ncEHhb+y7JOua45NeYwJJaVQ7a/HFoX8EPnmLsjdIkw
VkEOVfPe7+rKVFgZ2cIHR0IqAj2MsXWAWKgPfsm4vhGh5QwFP8iGowWev0lOh+Ims55FnBH1ehHu
6BhcAdoPTADkSX5trTRW1UsRCaUl76Z1eDftY4R4nB/6Gax1rKTk1jVCReKfNTqY1QrINUUcX1qX
bYSph3IbufEOuaYberOneDUzv14I6GARLMWYe0JLFoPo1+vTuVkboC1Jjs5sT/sLppU/a2dyg6fo
lXOZRP/k5+jXqYNKAYuEMAWwZ9fmwja5iMOlK6GW4wgY/EQOHz/wRyUgyfu2ZHHE3NalFeDbgRzE
5QpQiEjbg2J1k0OyBnvUlVaguHVkC2pSG+4BrE/DC+YaLPEeEmm70guctDbT9+w7Ze6hha/6+yFu
cFa1OmadCr84hqg9xg4PUNkqx8QTGDVk0aoO3P0IOpHWZtwIC3uXxBVQyOR1UqCmLlqM4FSXdIZd
Dd221ZBhzOxVPCLGPAr7yk6eeB/SB2SoBfOKmHLLK7PaMLF2rIegor0oKHIh6fAFWlfYCm6QAqks
OsN3ZkEBSvUJ0iBAlzl/5N1T+N6sHxkvgVx71I77/RJ+aId/HeBJ0srCmGE/2ULtxxPuYozUjEc9
NWv061GZzFEEfRLd4C55Up94c1iJ+84y7AfJy+yMuRcWDgAiPZSpAbcHKJ4eNMzUvMnGbEK7+655
bKB9AuGobXXk0Aw+yvuGmZQv3MlX9ignjVsz14cC9riVfpocfhevpcK+PJUYrRL8xEvW6VGxWPhZ
aSHgQi8MIhugwQPjBg1jnaekV6QOyDOQf8lgbhHAd4VAy/kQbFTN3O4UOtJaA60ICjy6mawTH5G+
k60goOuPm8nJPQixOmdxW51zTH79vScWEmc807+n06iDUWazpmYVnk491ZEjbERAXnoLIuyFO7n5
PnB4+/tvk0tRwpVJ4iN+bUNZKdSyGWBSOz/HzuyDz/ZVtKLDVrDIiH9gZpEpb2NXQtf/b9PM1VIn
UJmNuqlEmO6+tfv5uT+8IwzzoAOzPmbeaKUsnrOFhBavFyplhJkLM343Q3UCwRzKKdYa2tE9IOJJ
ZF6+J6dyDpi7fxrs8CygTuNDTBCSP4wC/c8EOHXgMT6Jtj8uNbTfaW+rGUEY1WqHAr1zAYAEZELO
D85h24uAjivu82AKrnaITWPPmY3X9QAaF9ZL5EjgaNXNcSM4YBje6/ZQmKv2ecJH6R9nLzBPpR3s
IofhoG7btgB7E0UeXSBTuSitXO+MNAljQG7wvOkjykizXb9jfgLJ11fnpeDi9KOtcgRMwOlW6v5/
r4LCODDuoIsl06CIH6+NS2nC1ZkCnDtmoF45MJm9j6qt1C6u/tyUjn/vxNtiPqxh+hdk4oQWBi36
a2uaquZREvboBdU47RCxrEzN7F+eC4/wpqifhadpmEEDqxK3na218jmtWFP8C5GjqkHmhkSOQNrR
1AhyP+Zi2ENkvX7OUO6IkJUl6+BuwnCQw1gteXfURtSBBgDpIAitwNFChY7xJQ27uA4wuWDJVn8e
ZFDymhME2h7jTetLboaCUn5ngFofjdGj4Rtel2POTTWh4dsAAPT34yy5gd+PQw/MqEWQ5jVnZFa+
1T0V3ZTQSXfBCrWFaCOt4zMTCLIQ9lwZpELLcJiqskiw/hjsv+CLw6zZqV1pMDU+BmDFKL1PxhJv
+jQKYud/b1yl/Po8ZIHUp7A4WC0ELU0wJawT94hJXTRKRC+1/7a35NSv7FGXa9QNg55VsNfa7Vba
zr1lmCl67vlBtvi3AuyvUGe09/jEEco62Gv/wbVfPQB1oPKoLtSm+HmAZteILvaY6n6E6ydcqoFm
8lCgBnPX/7pqBJMGnBVxF0iLaAqOOOmKXksRUU2WYNdPaJ3cveMkY3gfCVEEb3pcY2bj2EHYjtWL
vPUgcBoAViHNBboKPovyV4KBqdVBa2tsYvGVMHfGzsdLgvn82AFXngvaBDOHp3wYoHJ2+t/VR2Ad
lKoYXUHZH3+oEousc5EiDl1tNbi+QD60Bz0PzKL1GO56S3qUcJYxtJvdr1LmsN9tpobeF+pImILC
IBYZ2bl2nuGgjpxUNLUl7kBdBlZh3U+tp+K58FOX5buWjREUCWjoMIpNA5pGKejkuMV75lAPnVeG
RSKFzJ8d9JNWTNd0kyOQpf2yRm3j6KKFs2pgaZWjrsM1Z0aHix3Hpnp4kTd5wji2t21Gyhy1iTDx
UgkCmrrIeWu7BEIBahbaBSM/qBhZfx+W2/YUZUu9/mqqkACo2MHWsO6c93GTepgLeCbYcc4dD8xq
0M2dQ5mjdqggd+CwIktrnztnetM2PcicADuTQewRnluvfjgxz+RNJ5WySRVXUX3SB6GATf2UrSKb
9MImK9pCnEfKQFfQgqJz9BBf8W7usYKnG49PbMugOCb9Lwh/UB54wCRZM9WwLXwYn+mbG+xENB07
d0T5el34zM95k01S9qidqsQdn5bkc8o7DsCiAaEK4UGrwN+Omhehx2yty063cu/vfXQTtlB2qS3b
DpORcRXsgnPM1RPz/U7x+P+P+YPl9ZHgHVNSUGig9s8F8kqRYPTwcGvR676yHVhBgGbLQHBUO/1b
7L9F626DKam/l3cbnPys759dag8ZuSQlcoJRFcI9oRIFyGBbv9eOANBQfjEfTqy5dGnR56AXIKig
rML2ob5kPwPDmsfw5SQ6M7aNcxD8yTrcPQdQDSBzNdpe9Hfxw5dqTi9gQDBD14s2Mdg3jfsHZi2V
uIGrWBHrh9QywRMBWaTQAphckQhFmss1aMgx6BqvZsSlsqmcMMpdDGgBVlseRDXzseNZDmrp9GK6
BXNiYAZAIZDaWZGMFlAz8TXa2b2+Ko+ICi1HPaBJwTOilcU1/rJE/v8rBY55aGJkIyxVTi9bCL7N
3GCs5jYiI+8RIRGA9YTw7Qcp+MtGqmdyE2gq/N/HCL1NpBieBnCH6utbMHvOaH9E5n4wCzA+aL7I
CLGXrSNAUOCTMJ1Nl2+hq5VV3YivOK3FzO4lq0QCZwkedvDd4IFXQzEjzoF5JyJs5wZGi23mbNZt
I4i8A0CvAcAUMShGcxx1eRwJaYEhXnXXvOl3YQbge4wKx/ShuRjefpNmU3qtnfCeB1at/Ihdo2d8
hqVbD2qb0EYnm4poil5/6lIMUZfs4sbKUJ93ywMGe11lx3+26ECVoE8Sjf9wp19ZpDaXJk6d0eSw
+JP1g2J0OBrAgragYatZ3YfboTCiJvxreVRml5WjCuKFCCrsnnqK7M5JbO4CsvHz5GmfDM+4cD7B
liUAy4tKNt4odcPNWXPhayhD4obDeiCukpnYyyNG7NTd/MIwtuAUkaoCPgxTaOPR8I4xVqsyBOcx
kiXjwDsz6ALBWAhBnrfETDwcXYY94tYpt3dlj7pu0kDOZ0nMANkBMPoke4RZ3MWMAspTdmeYrSOd
yMVTmsU2/lbuGdaJi//LOnXpjOFQqXMO651VkARi/967PJrvus2fi8/air4YBhducVREwXgDvikA
LmhVBpETq5kTC6hw7wD8HtaqpziH4wH9gHIFQTXvYq4xCtyhFPEfBhmJ5PEv29QBmetaE1sDtotT
b6IfYAWH1Oud704zWS3Rpa/62xT1VSFyL16GqGzAnJ5vo0O74nbcidX0XXJzWBBEbHlUGDHyS1lp
tVYE2LkiVmYw2bSglUEvH0wvfr16idzi2diJ99HdtEkQzKTv6cTYvLc8Zj9v9N8DUF6gzuZuNHjy
AMDETicV2CTdGyHyxH8CfGXWTuQC+g58qrAGJa6rQVso8saDYT6CsN9hbC2yWnovo8CsoaUAEgGU
2a49blrH1RzzNcArCF7gd1FR6/YRHG9IuAzkVWx3IBPkPda3XsoUQSP4zzB1iHIO4lfNCMOYfpl9
Hpc7D9gU4bDCAY7L/6BuQV77P4M0A0sfNgnE5WHwNVw3lfmVmyK++wwc5WTzqHeAuYnxbpdc8G+L
xI/8CiqUsco6RYDFZMtb3Vdwf9lwr6DZ2UusfuUtKItaHHVKLyrmL5WWvE038oH6Xed25hnAQmFx
KUarIaWxEp/ku79X+JPO3+4eTEyBDw+9UrqVr6BP2KoatrJxVtfaRnoCG4TVmEfMIOLd8m5pPWEr
WxfE4/yKt4UXVptwMWLA1kV5A/VSoHSoay4yxgvf6Vi46qEIYCWfEXDV+/jI2RcH06c+C8a5eIf/
Nkh91C7RwXuPzggZw0RZdjCfXkSzOU+rgq2iSB7+5vX+WhwVDjUVQtY6gK3C4QNHxVxcavJoRIN2
84nwNZHmzzE4fpR3odMiU0/Rl+b/91YgAKuICgG4gogGsIbUSR2DSIAGzozo1Au87Ht22837jPhU
c4ArP4fH0pNDhBV/b63biTxYVRTyScH8CQQFXbbKtTkQUqkGYrQApY2T7QZvxIZWzBwCbJjc51Hz
xpllEX7cAmOIYbCqoAkEvt4bzJdUpWPT50gFNNEaN9VauOOs2FF9kHjOp87v1xkEDcYX4ZMlerV0
iIEi1Q3wavI8WmAkyvrlL8a6IPQnEwnARzeB1ly4uuAYy60VrOQzIEnrSEY41TGzaLKPqH0GMLQB
fhUASvG+qX0mI7+Kp1lAFm1roK+0D40Xa44pSk65CxwdbpkQIzPD4YU4CkhoVERBY4vaJJ106erY
6sEFZqUzyPsurvYsGXZwbtzZmnxEbm4z2YxdtXDdQcEBrIUQBiX68pSfLGaBTw0OASnvNXeElwcT
xbh5c1NeBVu0cm3e5jfI8BiOcnE3I2IFngyscoAfUV5jmtHVz9qR1H/mZ+DcpfcElbx9vG6fVL89
lXdqaApfTNjMQuCI8SZgJjVRIZMo1O0O9d9Bm0oNVcSdsR/Aqv+UrspVvKvXlwfBaqDq5YfHwAm+
jG6VvjOd8w1oAUfpt3nKc0hN1PAGMd+7xR6zN+BmzN9xCQLI2KyighVY3bpLCXogCOuQQRP2MSqw
mgZhHrNeapBGc4jLRfxtEFxJe3FtuIjzCq+RcCklwAmvNR8lmcZCYYblQH4ar9enCY8BmJIBmCqP
Gjj10tWe11suxY/zmF6tLNQQXMnr8SjgKlp1gGRFIHNPvRwOm4OKhuLz4IKVd/9hzwFnD5wsoSPD
s9BC4fI0BwM/6o0VPtYfqiNguuKgemi7fGlOvkrAwy2sJwZd88J9fG2U+uSxYoASmxhtPyYMCWrm
vKq3MW6sxgUr735aMQ70reu6skeTNXalSIQCYe+x9HVIu2cnzhRQ4Nw+GWgYtjthd/rb4u2RujZI
OekpK6BXeoFB7Sw9tRiZAPHxfc6WCbkNHq/tUIHNyM9t0k2wk/g1YMDbHvMSLkgX7rGLnMKfXHSr
dCf/yf6C2GVVFheylGv7lMcK1TCQG/IhBydAVV7et27ykjnwWJsRclYk3NCwi3k/9vff41E8iBBO
i98DfGJWzXWhPnb9LNT9VPB5IgUtniV87BxUlsHBjYkoaKeBdDV5b57LR85L9udoN1iJx+L+WAgI
rq1Td4ahTIqSki8xrVUn8PSLaQBpJGCakozF6x/pC3fSV8zKFNlIlBvBuCiCAeT9KEgalDfjsnHi
xBZuRH3N7RY0G4f6SdiXTuYXnxXielZ79tZZg80WcZaAewpNSjrMmwyx4pTMIMHm+KxBRylzNi2C
atmaQVNJ6CcCF1wID3Cn5lSY9TpnlEGXXvSvJ0AP8Tr+MYZKGtMZT8CtADKvnF3mtO+YavAuoFwv
PoL/I+06liPHoeQXMYIe5JWunEreXxgy3TSg9+TXb1K7M2JBjEKsJnRoReuQBPDwADyTeV9f90/V
K7eRZuXcAC6S0goqkxGEZRy2RtS2ygQsMHKzr9BIg9bQK3Q2g91dCf7VbUpt7sn48x4yT/Y3JOMm
lWCaeupjqKLd7aRt0Dr6ddeg0l6yhRcdlAPxXr4UrsUtl893tlbWrEBlg5+5JRUduqeTLGvFGCqN
j+jDZriQH1BHGDtgj9niONoguAwigrtq0x8e/99eE+P9RmV28GR0wxgHQo2u1Cy0ukP8F/2/aBax
pM/zQCtxhXlmv5GY3Zplek0jFeNLUZZ72TxniGELbo6mO4jENhsuz+jsB8/NJ7OSleEXROqAB3m5
Sw3Ps9J97qAIsPPvRO+t3nKVTFYOhpMBMn5B1Yeo6wgAlQ8wBaTHSbTl3mqf6/tg4orrreS8wXuI
5xf6FHCN/JHQR/0hMtElFm5MnOa53sgvuD4cjSsNVVaclVuzTIIeSVxU51oFNpcFXbPSnNKgAetg
cKvcdQ6KypuL+Blqu7eq6rZQD2zeQK3Eu0LwcBmLiTJdoQEFrvRB3fAxcyJoLssg9SYoabPlS/UV
QVdxM7fJ/2bEqGYHA8jMSmcyb9xQl1tjTAjO2H1xIX3WkMaECxIfUF4W/LkQjtNbAgZohcf1sXZJ
Q50jlhXdg8izsFW2WVz2IkiuYUJXgxfaJcrpLsVrSCl9lJ65a7dcCduVPC3MCPVzaNCGvjXIW0+9
jpBondqX0Dht34zWLTt32IM3U9kk+wiU5chlgQAH3NrKC2eG11z7EpdZWymrYkmvZtx9vyFXwi2O
t2Pe2s2xcRu7eeEJgK684THQmU8Epdqoy2TrtJVK6onYRo1tfoyqZT6Fd9JteqSzRN9g9+ALFZDG
Eg+5IxKLM9aVq/DMxo9mDHDKoBuVmWMxDuu+KgFdE7D3iHs/Qxnb5I7X4CXbGnfJUSms9Ir7zFi7
N4CUDEXpCKujbYLxR0qelVSbMMUNqDoRR7b8u2D3Eh5NvgjN7EtZX7uAUpkLQtwbZuBPGGGBKhUE
/C61d/onP45X4EofPdXTrqknvgYvIb+KatWQvkf5Y13HXsnbeZRzmxSinBCVIJfZ9uXBt/MDfy1X
fdICjnllSN3UJFAkxKSiO0qClJsdHSGjZCu3s8o0uUiO6S8o92f9eURxkQJHuyOiFKebVK4G1BTL
cYOUPiiqIYy81azBGQ69BGJSvOK11xb6ISBYvhmuOba7dh9aQjOvjWIwkwyiFg1uJdqH7GY5olB0
lh6/QneeeQOp902AKjLfzbjOcOUAh/edJTwQ/MLLndk2khz28iABetzjyuAfJa8G0QJOumuk37W9
uk1u4s354X4VLDOGDEx0TkGuFnUbbE2eKQ1U6iJgNvdzEjhHz3KBm18AkUvcP925hWRwUw9ZkL1+
iT9chFZ/UK75bR7z5jz3IYydlRQlWH2CD9GuEvuRHpLQSnVbbhwDejWo1Ny+Qa+2tIT77EHZhTzm
sRWPdTINzKrnQ0XNPp+nwYMwL4gOnuvB7raxY95Kt40bWgQhZ/v83P+smzdQnojiAlQ7gCgddN6n
Vh4ZBYWEVgJT22cXR5y33XV8DSGNe9g4qL8ssPF77afg3MR47v0CW8Ieg4gRiOkNjTmOej0T5XhM
G7usIOVOt2gj+BtBGDK9qLbZNjPsa/nOmKOtYMHbjrfn0b9S/uxiz1mSr4sc+mwZT52SMQjGsMH7
KrNCW9zrex1bXR8hoDsTStOdduy9y3j/cg2VOPAQ30GA3EkO2qb0MnAtglmcSxK0UpiL+oTvb2Jd
eiH2VaXoNRJXV8+CG+wVcIfmN8kTWuvA1xA/gb3WvaGipV2Xh8BBuT063s5Py9rd5ItvcZZvQyM9
uxlpVWRKakK7DBxQ6l4BOXI4s611iLOAKehasWTc/c5jrkU0TjCZfTcmflfpBjDfA1ACXwxP4vV4
LT6XzgtoUFAGCY/rhHv1gFnfcplEVw6XE3BmB/SmEptm1s0BjbnPJXf90aYbAYJNPWRVJCsCh6/B
jSitbryZ1/KfeWZ2ewAWC7+ggBW2E7TTNCvfU4qMb/1xUd6rV1BKc/QjQQRe5mabVx3uEptx8s2I
G++oYL6VK8mbkEnHxff9VkfFp+5Ie/FavDJtZaOCKYI+3UGk1foFXQf8zvITmL3fZU3V6z4+QT4q
EkyscW8na/AE+2vrZV76XGzIXgFtxHlbW593iFNB+FKHTDf74h86dayDDvMO+jaYVg2/2lrdswJu
FIK4TnGIIVKAlz8IRX37d0cMhLGQggD0XDF46m+lLOnjSBy+oiuSU25HuL53zPrhI3ssrD/IQNyP
Fojm7eTR4OYu1843aIKh6QCCTSYKlE7B9a6qaDkBXJm5hUwLadur9A16AbZ2g9O9Aq9RZ+cvFdS7
Z9H0HWfq1w64JTxj8n0ZRak+zGMHBcnH8EyPMbqGCzuASgKEi+jbLFKfXn2eh111qgSCEDMvyFzM
yMQkSKT0IPBHIqQCx/pNh0glucpAK1rs6LYHzY+CFLlG4eHQRY2mmtgFR0j4oHJJSn46GjAbgEkW
qgkKCDTZHG5b5zIqK5FKleHRnj3xboBwVQ6L0x2TosS7fw7s9h00aOfH/3WQnR50p7iMd5XqiBqj
jtUl1r2xTy6m69qdrjrvBlxS+L8Wshgt/puABN+611zcOZ7qjYBSR82t3GYbP0o2Ku1xBuYXOfZp
/8Ql3Zi/4NwXMnZp5HnVFsr8hVfhJrwHHx/k+gzwXeELDgVKAsGFsDcs+RZiJiGI6TreqfeVhWK/
ACEdXPQhZDKT9J3uDJWObdHLKHwkV1f6CwrvN5UDig2rQjWU3RwKzUKKfZfbH7iEWn+hIyd61BG8
BP6JVz64Yq8qEnff38LYaxIEKIqU8C3IPyOsjxKOP68mpAn8T7hJ+CbcfvGvblUz8aa2E/gBipWy
7pNPYNu9c70r40TDJyAxnKITSIYou757r5z0XbOUzxGUKMWTL8ydQ8jDgw8FZS39i3L7gT5sL98l
du9Qh9dw/LVBziySyRiyOmFjURFfJR+jW3Q2v4KcjO595yOzoo18lSOJ+dQjXz16ePLyttHKJeV0
ThgjTcM6N7t5WYzNewsb3IZ3yCFPN6icepnQWRrfIGRDLsiVf0nmReKxMv903qgMUEC0h3w9QWiD
MdFJMmlb9iGowoQLtRkdZaTP6Ad6iIXkVfIx8QnaUxpuOuBngBWweJnNlBqz62KuyRptxbLQUTlb
VFtfsai06SB5C1Iv2dYnFJzAm6Ly57zL+nlQAHNO0YtI1sJVMikItR2FTJ4rg03lVpOdKh3hpTmn
0SrGzJ6BMC5+RGY5h7SczLzAuBI9OJTyRu6KbVH8OT+QlfoojGSBwhx5cWNUSdMDJZqJVUf0IeT0
tvSHq1o1bMmvOgTmK0ed5SEr7R59ebyih5+hhNMPmKdhUUXjFwgx5ymstqHjs46GnmGKPgSl2Ipt
aVVNzlm5tTNuOV7GSLVU6vrOx3izcNN0j9Hw1ESPHTeu+DP0NY9qlp4y0b+IvCAzqjRMpbyleCe1
9HMSjc9UHl1QNltKHVx06keHF2XUokapVaK9KqPYOwVpelbW0CPQwxi8d5+FIR0jdMepTcZRJOV8
nMHE5TKiN1HgY8r7ySqjw2RsQItmashdi1DA5hU7rtsxqlXhEQjEJxk7ls2m9oN5KjJjtIoMvaRC
vlOzjFPKsOp9cGv9B4Yx5EGVepRKASbunpriqp1weVY9IzHsEa2Mk03i2j2/d3gDYyx3bCS/DDsg
iulkNwZ0roxRsvNmKDk2ywNibDYI9UKV6nkGyQPVLlHQbhUxr7xrdf6QNcKzTpqjiYzFqoQWkVSj
St4Ho3ZNn/r4Mhhjp/bfpmijIYNd6zwS6dW9iC4eA7IF4LViSYmSom11f66TjzTPKI1NX0Nl/ji2
kveLhTKQtkEbGHiNCbNQtBnlKafA0erRntRdOEluK1D3PMqqI1ugMKuUGmpFYvRxgBK9uMjqMfGC
RnghDerxZLm9yYOYF5/iITKnUK74cjcUGUoOWt/L25dSQw28iAtPG+zlmO7Oj2/VayzGx9z60DMd
620JtK7cCdJDXO21PryZqt7JofKqGNHmPB5vdIxBZunUxVEFvKQevJQo14VeW6qRuFETXw65nHB2
2bo1/mslrFc0GjkhJIKVdBIqOIf7qv5bks9BuD0/rPUT93seWeIS1FBGcZEBpzHl15qCNKWKM+EA
NfALOU3RtDEMupuBfdUWixQlFXL3V2gKHqkBb7Ty6QFVR/BV0jzaSvBkwylQPdsmkBEgvHjG6jKi
WQ77DpXB4Gg6BTJlPZXNEcsYFse09AZ6IxWI21ZPob89P7OrBrpAYk6AXiBmNg1AMuXHRsQ8ehmi
CFlltdSwQFPxG3uZe0pnjhO0czJeRRX6pIm6eR1LIEWSk0LYsJnko570nMzz6mItoBjXEle0EAuQ
AtioXbgz5P4l1kY76/VdpZmcUa2eNQsoxqfUsZBBKAyTqAbI45g6mubbd9XgqpH9TEPigrTAYbxJ
rEJe96t5KANF1ORkeKnIYeFksI0yuW8gl9NcT4atNc55I+FNJeNVKAmHNq8wlaWiWo1s5lZSgQoX
ei19pvFcykod8TxKNB/Pbdbzr6fGX6Z5AWFOoGnx8CdBzkiUgytjCHZNGj37WYpe8rr9G0MviZro
oTKgIxLXTlz6DkR5n1SEYs6PfsZjH6iL72HJYTqBZEXfomUrQwhJQl21oYKKK9RdLfcE3UlMF+xV
v5hxEA5qoANEma+qMBYl5ImmDFkFTBE9zhDOdtV8dKYCVNqyygnUr9S/qOISjDGrpBNy1C6hwyUt
D0p3EHVbjS761MnJA+hpEiT4I94tZiVge4rJLDLeaQ0k7ucGMWmfRVdpg4ksnCa+o4qlt46aHwNx
S2MXuSu/OY7GVur3YXNLIrfSD1HAiwOs7eDFFLApGkEYlVBJ8Dm1Frz2tP7UZbopBp+TDZy9KWtK
CAGBzwMajWBoYdyfVAS5EuWAiUm7GfTsRTKmm/PWunZ0LCEYt2cGCgLwqBe21bi2avVQ4/CfhGuJ
Pvri23+DYoxUNxuDNBI2RlVLVpje1ELpFeSgCZld55yZW1+g75ljbLSpQz9NIPBtwxHZIjgIBFRo
qpzn0DrILNED8WW0FDADooNpRLWAXUdrdEvGoZ0G/qFQMs4SrZ25OiiC/oFhxlJFSe6X05wPzI5D
da8L9XOdXeZJ4+kQXA5B7sM5n1avT0tEZrdNipqJcQPENhvsMN+afzA45XIsrH0k2NNot13m/cI4
0JGBCsz/bc4+9eIN7qFNO/c+igEK3NCzK5DeTZpLU7pvFB4Z/uq+WoDNf1/EQ4okyAIENvEoKhR3
6CNYo2CD/9/2C68LJEvqXFV6zM2bskKI5LEFhz3vvbQ+x4tvYPZ2kE3JYFYYsK5bpv86qLchxYHs
qgJOsML1+8oy1KuavJyfZy4us+ELQkLS18CtJmpBSVDsbnJQyMleAZUvIUmtQkeiV3Uk3AzOQ69u
l8WIme2SpZ0QZyOQi9ZNRGgA6MOm471o1pd21k3CxQm65POdaLG0Qj+JuRDMKcVJdOoGaj5K0z6f
H8hKsSBOI8hF/APCXOx7s2qIOaBqQDKvIBPcyE+muamEi1S97CJI2zyZ8qZuLo38o+HRcqw6gwU0
c9UXSqoKHcI9toJyjVYTrSm6F0KUsVWirUMKUCAaxxus3WcQOkAdOMojyY8SCa3IYjGY5hKJ4n7s
jo1pkcjzCxRkKBAmbrZG7nKmdy3avEBkT9fOkJN6zIDYkU0ju3p+PdLJ8jvo/YWNpeC1UReWmPDq
wFftEwy/KG6fW3fZx4YimcjHa4A1xccsqtxIROVL0G05o1u10AUMswGHxqS9niP3bAgfTWuV5AIu
3DL80hbAvw1+74rcgepOjF05fA3KwdJywjkdZ4gf94rFJzA7cVDCJInDOf1dpo4Yah5Vb0d1uK5a
ztG1PqUmNFpVELv/CHjFlQEJtQE5vVy4qIcb6h+zYHd+Pten818IlpY6aLMyb1tAlBly5qRw+uQ3
sUGomfwzCrZNPpV8yAXPo9DQoVjR3AnGQ8hltFi1eigcgGUG5OiGyuxsMZCSSDCAktDwBb9vpMrY
VqRwY386Zpqy6fWbDCI6eEvknANx1aksoJnzEKKy6RR1eAkl0mMxhJaZdFYftbvWf1H617qcOHtg
1aUs8GazWTjpMpS0uO/mCTWnjTING7kX3SKXrdTsroJS38x5iSiRnPOmwhsms/PSoRsUcYaVTeFR
8N+7pAytRhm9XHmVutTt5YITVFh9nEIWBrS0yDEhq8wsahuqqdlMmNlIhi6wPDxIU3GMpGJjGCjl
kh4iCV3yvfmHjshV+pBUtkzhCf24llFDnFrvvfMzsLpZILAgovgAAjlsA5U6RGMbawY6yMthk8jt
7RDyUmqz7/jhW/6FAEHt6dp2BZ74UwgIlJf02iWegzHdGKqnDL9xYgsg9qRvNZKaA2pwfd23Ix8i
Rk1oFXTaZiEv7LzqxhZQzHkvG0keifMqds2202+M/qmReMfs+rN6AcKYSqY3kzg2GA9JA8RHFatH
4RFFN4Df2HHmNsSV54BCzcvWcYGZ3Z/5IPUPpbklWYQEoB9YE5rc1W2H8qdqsEZ9q5SXJfnNybAY
LeMCjC6nRiwANJMdIqiWH2xI3XGuLqvr9qX2iJgoquQZECVL0sGY1y2jxnaIwMow6i6RFPv8rlo1
+QUM41dKWR+NWAcMlCGstnivcrDuzQwNsef7Awds9exegDFnN7TeSV6NACvHzBqTywIEcGPwVucT
x1vygGZvunDSeiBVeHUCKMqu434DUj2LINEXcRKlvDWaz4oFjFbA/9MYhiCi6ScN0rtQHL20rO/O
r9E6DBg7wQ6O/Chb0Qr65DBFUzTYLRWoFigjMgN3gyz9yuC+URhHkdGiCpCWAANgo20lM7wfy2gT
ZyYn8LB6kIHZ8J/BMK6ijUgStIYJH4tIyhRuVD9ztWjb4IFeBs7Eiwfw5o5xEEbl92qbAy7IL0MZ
THwdFHd5lS28MTF7FeGv0NQHTF2KWK9TofIDlXhT+hYlBrgGRYrwVJn2iqskU3t/3jbW38Q4qtDU
Bz1CMIqc2qDaCmHT9z7IPhpXgyhe6zYhSpzyyyLfm40D9ekWtQTBwBvzPHE/zspv3K9qo4XtZ8FU
jh3FmCcJzcyoVPAH3gVk9Va5gGBOybETmiSRAAE9Y0fAKAqy1eFo5dimA7VHVPtCWT3gCVjxRsZs
BJJByynpYDKaQHZD0T5OVbI5v2qrVrkYGbMJND1qa7HGopn5sUozFNfcE1jneZDVm+oChDF9sFkY
wjhiHAjqW6qwq+EFK1mxaiyYPkAFfT8J2/OQvKljNkLSi2nWyoDMfB8x9WQP2ZfX8xCrrn0xKubA
0hUfWVgDPrdElW9WHTM/37T6MYJsx2+AFLCMy4qmoLnydGPFetj7qiKA44X011IaB7acobdxgEyE
oT6dx1o9hUEj8w8Ws1RVWSeNbsIeUu2AqMEgVY7SOAq6OkCncx5q3Sq+oZglqhNUwWQFoCSlvVCC
0Y7V2yEF/4LYBu9dlezQzO72hS9zpnPd5L9xmXVTRQpZWIrplOHjW/Dz6cFDMPScBM+qJ15MJHPD
UNCA5Cvz6AzVaZLbQo1QtAZNR80rKtMNQu/8ZK4b4/eg5s9ZOMGp7VpTSjGoJHA7JMi6YqPUr6rO
qxzl4TBOXkr6zihFDEtGoc0wP/3KCEk5etfmMc/rzl71p2P/Z0wgAD0dU2YIqR8ZwDLDh6jfgYtT
oaAsbO2ph3AevZvMv4N4n6sNx3es8EUgMvnv2qHb9hR4EPREn1IARzWoN+O/tW8GnjGIVoMLSUmF
TVrcdd1omR1EWSL0s3W+J3cQVFQgqdCR20Etr8dU5GW8z5sUyHRPPytriFp3Cda4iR+a7qAZN00e
7uPkUddfaaVztsn69gRtmASdOYjPMl5HkcYCWr4486pEBG+i3eXoXldqCETthuxtRO2VGXI8wqpx
ETSwEQkBHDw1Tgc4UF+WowpOG4FLi4Ru3bzUyp9S57x51yPPC5z5OxabRWjHOK59DI2UuyLbpREY
qz6Sapt2N6O0kWSctZ9V+1AmN6PqO+c36uoiLrAZv6Aapdzo85mulNtERyk6VHaQ028Nrw0cse3/
45QyfgEaT1IsNYAL0j9ldKkWdgkpaI0zqNXTdjEoxivUZqwnhQKUjk47TWs/pVbm3NbP2wYSuadr
loixWWQRIKISHWzwawJivMJ1Unrn12f1dAB1ASirRUh6yIwNGmYnN3EaIPUx5EdBVY56Kj7qFbk9
D7N+W17gMDbYhAVtfQU+RumfkByUFDeG2JYEHsLAFStHgLqSb4WtyNnV67a/wGXsTx6Fum4n4FYo
Uqu6cu9PioXHo+NnECKkIIk13+os/ChiMDGV6Jpo6wtCUG59fvyry7n4DMYuFX/KlL6ZfVnS7gu1
ONQok0sH9PEIEwdq9UqzgGKMMzW1osfrC1IF6acGw6liPO4Kr+6fwNa4/U/DYgnXaU39TJnflEHl
BWFkA8scbVHlXD1XnQgksnQoFqP7z2AWUVUHPSY9jLQcN2r9B7VPRZ46kehozUMl1pzdvXoSLNCY
tTJbQhsyYK3E/lWuHvTuIJuPvR+iyveQFd7YtJw9yANkVozWvqDm+Ty8LLYCSEMJR6mSrSq/TBVX
012FFw5a9V/fI2SbdLQwRK2xjC4JZBSsEZGGKW7uz1vGevHNAoO5VPg1CqiyAYMSE/HGjHr0DCZ5
Z+WpDOaHZLgs+/hKbOqPSulRA65OD7U/7YQ5o1VFV1ElhXZVJbGbJ4pvZx2SXRDpTq3Y9AXOkbHu
Af81LrY3yAdhqxaW+NBYnPYCkhhJoV4GJRSVzs8ID4e5YIDUJS5iArNCTHGr+LlbktqCHgQHZn2v
kDlKiuwr2BOZg0NXc5StYThEf+j0yapTp21AeQGmteFG1Lki5qu3VhAAgPIBRACgjDzFC3oy+FSF
LSXUTsho5e1FihzvEN4P4JHLtiZqkAV0i2S8zrtVI14Az39f3GqCyBSSfO40G0m5EYZ+0/M6YFad
9gKBORuTMNVwsGMqB3DVZZNX6L5DyTZXeZQzqy77q8cUE2jg0Xs6FBLH5pD3MI0svNVKN0JBhYg7
kupGHe8gWrXCBRQza/4gd2KWzVDlDTozLL0WrTSIOR6Nh8LMXBqEoAiY35xCdGEi8R+hmjPj9Xqt
uk0UL4OoFCTwP+p8wx61YOjaQUGFhNB5dDHGdg7WZqW+MhM3pqBJVTjn0AorkQomUrSzzQonINtl
NleRdDSlBJBNZtGjdjte6/f1pXzte+C7fQZ5Dq4Yu+Avrhjnfcfapl7gsuesXNEslr5CItPOAF80
CmPjazk4tJIzxjfnsVabJZdgjOcGjxftcC2bWzhNCwr2AdSAQF5o6dfpPt0UB3OyoNObPJRe4FDI
F/vgVTn/CWv7YfkF8ul+QEpTiXQV5jMNXhsfxhExknujcnTp7TzQahpricTsPPA0ZnIfAEmOD3DJ
7dg6injQNFSOKNtK90qwuJS84MVPgVaci0tUZhMaRhfInYAZrq38OOHSeSfG1hBYCMWHT82Df3to
5ob2yHnz3YCXa1V4xsRsTnmikdiB5ApiiaHn3+vX8VPtEDcCQ+W4CbCgN7FjOKpd7bTb0hFe0TG8
24AcFNZd2PUWhzgIw0GnulVeKk+8EQ4R79a+5toJGjjB7ANxdJVl3E30caJxil5AMlz60WCP3GNr
zUERiGzN7Q+aBOGlUwursrRJxBGHR+Zb2ogatnTjcxsRVh8fSxRmnSs0QqP1GCjocxXBsU6SI6Re
1fBTaZHYTwTPlNxSfJjETW962ii6HOue9wkbUVriMyud+EIjpgT4iYIS0DrYiKj/0pK82MqxiEps
ug+7ZqMW1C7wyhTifodCo9+kt5YfMZ+yi3NaRaYT5ZH4CCm/6QXwOKNIMc14icfVB+YShn0jNKmg
pBRWjSd5ZXh1fTH1j7qgo7v5uY4fxHyrlbtyuj0/xWtXhCUq81YQigFV5XOTrFoKezqRQ5/8FaTk
qR6Fz/NIPItljp6qE/MsMzA+Ml5r0sPY3TX+3/8EwT4L4jZpMxJgMDKdbDmSbV+ZvCnJnPMwvKVi
6Ronwwy1tp8nTfUEvMhx3WmNXSVfdZrbS5+xdMglR9TT3XlczgyyF/0gHDpJDAEbaM8V8maddKPJ
T+cx1n3rv36FvQ1rRlwXaYFVinqUrHYlwh3Cs2H0h0qT32Pjrjai7XnEdV/5jcj4mNGkVaL6QKzK
oy/iog2eEN5NaxUDtY2gYwQD+o+CpKw2ajTxzobRhpe52SM8Yqp5+3F+JKtzJ32JCaHMS2PnTkQF
UJ/MTBpyqTujYI3i0U9GRxYUp9SvAmTr/hseM3NpMI00njvsaXlbqVc+9eh4ERsvqX8z6BXnBrdq
fIvBMa6YiFFMxZkMYewmlN/vKlpbIeWU5K16owUI42pp0PVIeQPE70sXTd+2GJl4fxtXKPTgmB1v
sRh3qwdZLFMRUDmK/E2UrLjN9D4Od4p8EBpObml17uSZ5o2AYeVHaJ409VgkPq5L0LPXxn4vgTyk
5NGTr197FyiMOWSqXAiookSJ7TG8qrbTFtmrXXoswNIRW0jcQqLMUXaZLRxTT0wtqIy6Mmf9VnSA
cDFcfANjJU2rCmpFsQW6jysF9+5H1PR9Pt/LGjhtSqeztQ2BMv34BDV6W9lPGgj/VM43rFYfLr+B
MSLERoe0DjAPLeisnLS3tdvhUG9AJ/hefoQ3iksLMF+Vknt+N65fihdjZywqyeRRr0vggjHTEKDi
PRyarfzpf4IyBbkl0ZOt8h1Z0itwmivE/QWJ8Onczxa/uKf4qkqpGQFfuzuaKS7i/kWPcuoYyKNl
3LYH/1a+9CcreD8/8NVNuxg3c7DHel1o+qycGIMtDVEaKJsIbs1LAnFQvh5Ci9ERiq4HlHDjYKre
Y/+gJTaNO2sqOS/k+WN/3Di/B/N19C9gZK32QYo3T2KQ2klI/ih4yZhSaInK3ykU8bgSEbflVcyu
OqMF6nwPXqBCxLAKuxGobfEp+KqT0K0PudHRuNcRN4xq7/yKrfIsLbbI171/gRcUqSm0c/x0tEub
ELyOyTP+QZssudRqyCa+iO+NLd4KF9mmeVBjO7kRLsbN+a/geMUvOsbFRzRgyYPHgt2UEvZKL3m5
akOJ6Tfn1mJqGY+Ug/e6C2e7KavM8vXSFts/bav+5iheoDA+J6myuUwBKGL8UUtu3Tpl+KFRd6Sl
FXP1x9dClsvlYzyNJgxVSmYvK3S1NRL0Ml+LxIm61mlrJ0TgTSs80jyiA5Tj43hLxrgYuS1FSENg
mE27QcBhSP6glJqzYLy9wLgTVKbnUMEFhilb/fTcp7t02hio9YP+pDfpnEgNZ7+zxWjaWEVtNy9c
arhC60YQfsqwBePdJHf2aB4GgWP1vGP66+8Lsy8M2HxUYfGSHcq35T0UbouL5mC6iRUday+2asW+
Hb2HZNPte0uDavP5bbd6F/421S/fsMBH84GPXCZGLNDGDQhBKJDjXmbz++lDNdkEdz94B1lenq4V
NEWVcbUy8sc23BHz0JSPYeIShTMUHhBz49EGoczTmXKpAO/Z8KkOl+jcTHqn/VUZDfgY/h0S40X0
rk/DAc3Ctph/oNccN9MEudac18C7vjYGQYYQtMToOzs9B8ZYEaVEn6mGUOKaGhTFSLvzq7++u74R
mB08iqE8GTqsb5Jia4xKnC657RP1ossFKwk0p+4J50jV1t3VNyazo405XVfO5HVRVj5RmeCJl2SQ
+TSTdEvqQsUBG6SyBqpVOr5ErZqitRhd9npCBHCMR4LyLrdT/dEO6KeqVGO4EPuheFWbMLlFc6UK
LiuwD1moBIi26VSjcrVAJ1nZNsZflBX6j+0oju+QroTaVjmoTqCEke9UQynvQrlIPozCpEfSBd2R
jGOwQ/8biDCb5lg3kTYL3KiDU5pK9NEZI5SlqKltJ1Krf0KxjKG3QVMEhATNjZXhTixIuqGldqcM
grlVcxkcjkJ0nZuRwFnF9QgErOT/DIWllBn9iaAeAFMKkgsBFf7DZKVxa2vKcwk5ROFiyh+QMDM7
Hmn2+gHwjcuE1rMxlGRUjs1hxwk8KILlJ7pNf3dmf6Mw1yGBJBlolbANSlCbaa3td17o/zm/Edan
UAFjmwiJhJk153SvBaWp0mwESBvfBdNG7B8mbUNx00NTRhp5Qv1ezWVsvzndFqjMRUGd1ZurAah+
/RaVj5EUgwLvIHQ7hd5RjRf3WF2uBRrjTxISaeC5BpogvETKh4oWq4m4/3EiWZcy5HHgmwCJixu/
vZLNy0HMrTbfj6FTIxyf5XaPREvBy3uven/FnHkMQQECarHTBSxCM0mmBrRYpPI30zDYaRRetn1w
WZHxjdTpb061BRyzcqBlJFUrg78mkF7U0hqFyCKKpdKLgTuja+XraDn+d2TMsulVbxqCgJGZsbzT
hdgKjW1hvgi4iEvkQEP0AasuNt75hVy7CiFqNYuegiJa/BKCW1wMSpAGCtnMczcOqVXViTdm1O7z
FlxA2SYM4u2Y1mguF5/Ow64tozHrcKOKEERObN1iBg0jyNtBMt6vcaqSm06LqWUUNV555lFEZvQ8
3NqWWMIxdwY/JJogDoCj4k2f1G5tPMQNz02unbJLEMY0SWWYU94BJMj/QMIiok6XgFYBjAr5QfZ1
zjVImv0he+FCfw8yuro0qwkwcFEy9cVggmNEp6GV+G+9YaFo2VF80A/dtyi8q6EohkZhc2wsX3r/
xYSCUHtGBzcAG/VMBLWIjRwN5ET+hJ+1o+mp4b3KV+dzgcEsWplqSkVnngwayuiP2fQB+udiXNVf
5PZT5VFIrZqIAUpJFDKoOupaTx2LodA80Hrs9ExB5CYErdD7oOWch8faVQ/R6H9A2BOc9qDcFWbq
wDKvH8NM8zKUmf9mZb4hmMNaLyYhawWMoy4iN0RIqhwbW+8+z6Os7l9TlCWoyIEIkTU+U2nMKIqx
Np302FBb1mOYABKwII4mXcIx9VVDWIAxThjBmEnOKcDM7s7XryUDne/aOzpVHY3swuYXXXrwwiZK
yyETAlGcU0Pw26wgvjSLBcjFJiCVFQ/a/5D2Zbt168q2XyRAokSJelUzO/ex4yYvQuLEVN/3X3+H
gnu2NWmeKewcBFgPy8AcIlksFotVY/h5srGBlm8Wd+8aZdndK78LalRa0AYbqLBvA9QjmNY+Ifdx
ugEjc+9rGP0cphvGeTIWRgs+54e0NfZNj9pKne3KhDgdeJvz8U7VtljRZHtpjSrsXDsJuD10Cyp5
s7sP0p6I/XTZALfmT/R+UHZpiAaIrh2RM7PxuFMy8jbm4HXSvl3Gkg5n6ak12MJZoAonc26lWdsb
4JAYYAmqxk6DQd9qcOlehpEOCe8bf90PuA0FmLIt4knrAENxX0P1ln3flcaHzos9Sm73l7Ek+xfc
pWSxccSC0IY+t4s6jowKdcRoWmOHOwKVpaG/1aMtwrplnQUjP0MRNm4+GQX4Dxr0u9SHcm6deuuI
kJg3ACB5poIknEBV53wYkzlFUxIAgCaNl6F5cdYMUJc+zTW0GAPlPWwyp2HBxsuOxB+B15bYqAYD
iZMqkmHZQWjqvG7RU2bBg6uBM5rGg1WGTpxft9cl3aptkhjGGd7yPStfMXHUgqAoAnVp/Q5UA3FT
HNLsODfJxrj+Jl+/rNdqYMIZmIemmTYhgDS0XBhHStzW3CeNn9jP1rAjVY6GnsMY7+ncOW3HEJBu
lYFLttp6qCLFCYI0OpQEXzBNNykqqAg7JPnhsu3LyqfOQAQPny0NxfOyfoky+cGI2pbYdqKxuW5s
ZCGsGAVVoRNqw2OB8Gtjk/8v4GjsBY0aoah4P19MVFvM00A6tBTgMk3RY6mwXRq95MZjoxROYB2h
H+VAcvLymKUbBVWa/4Mq+BalTMmgWj2aabqdxr2cuAhUd2q154VTZnhD3uLRly/kJ6Bgs2iryzNl
xjDr5gbNLPboVuNGMCWdShRagQzThJbtl4KrybCCkpcDzFWN2tvRDkdPrSYI2ms6FNRstLGCa79D
BxSew6gxm+D6KrYIEWTj1BbZeQoiTBPh0PlyZmY7Kckwo5cAoXbACfoVb8Pi5+XVk3nrNYhgM0qK
mrC5n5byV+6OyWtK9ipEuix3qDfOBVlXnbaGEgylVUHUFqQYjzn6KOofy4eIvoTl49jubTSFD6Wf
Jjdh+ktX93N3GFIXVaNR5JEt8jaZz1t/h2A/bcRUBg1E+DxQhJT6c65OHnIOKKUfN7aGdAWhpLHo
P6NIVrzKJHgrQiU9wYh1CnL33UQUtyx2l1dQVoOLUpRPFCEkCu0yTI0UKDHNPK3xxukXU0+9ehVW
+4Be9Rbkl8h1lNxoljt2bzT5COZfzVYN5zJrooNff4VgrVOpqkPboUlYj3wLBYRD4XYVddrQAoUy
8pbtRnZBOrfQ9AXVABRe0FNzvjtMZgWpYgFvnu3SSxuKRx2L/KQt3coe6rJYA/qydNGXXZRtBag0
rsKkDDHBFOKRlT961MEzmZtABjpx8LIDRfEB+vVd7KQf9WHaRdfxyx/oqd+R28jT9jjMXlIo3auH
LUJX+Rz858PEKmjkdapuHPBhFXtMgtDR52Oib9xZZA4CDaBQTVat5TYmrOusD1Oa5joawuvnSoWP
iMGQcaKzr5GthhDZPK+hBF8UTZCvnHUMp218FY8VCSgCLu+VLQTBBWVVmw7JDIQCOiiNVjnJ1hOS
9ORYD0LwLvE4ZpHRAyKKj2DBCA1/yH6G6iGG0LRyCpprbYvCSWYF0CT4K/RsMmRtzncCJOazKdYW
KzB2KvMrdBhsQfx9thR3NwH7wCJKgJBY7IoMjBA3hxhWAPHWU7Nr9rbtNe/R/mXyuh3Uf73ADcC7
4WSWg4Jof6v+Xeay1/CCZShFRtNpGWIEelEVfhqRsWWconnj3JfiINaH1IPGdNj7+VQyc0AFV4Rh
TuNdZHpG/Mss7ih5vGyF0gVboQgOWyXKsPC3wmGDCc9UDiZHGflWD52s1hohGfgiLCgOUQjlnY9l
IGln9QVyhjbLbhV1X6O5kj0H/LmbHZ0WV4l9nwHfYDt0h9hbO00GTyAnw5DHwxUKbLTn8Olk8lAr
JhQvLgo9gzdaD1b4Qsd3kj8plRPOHkp6GDaFfke2yLgk23xJHzGUsiOXr1FhRzQW7p9Q5EQJqKr8
ZmXl8YZusWLJMBaidKjh4a6LC9v5+Lqkb9rJNpFvK/vS0Sa6g2jOw2VDkZyphCwZPYQOyITawjjU
QTOTuodYMw0ZKEr9GYQVNfvoIr+BMHXEdpfhJNZ/Bie4LjMEZ0G0aEMrAzi3FHajKyP6dxDT0/Fw
Gerv0SQ4FIhWIrg0degjI/VxPn0h6NzrwEb1/XAq0HUxuGBpcSikvrzuVOz7GO01hf8LRX4O/da7
EOyFpCD33jMvudZd1bHQaXH5i2Rzvfog8SxV7NQYZgMfNHco9f4zWaEHlx2C2qXnN2U9/cOFGBNg
oAYAPaXQAhO2Z88p2uZy4GmL7DeUeg0Po35vXsODnThvQ+YUlpNM7uVR/tWl/Drvn7CC7yF1j/Qk
OF7c58wHoQUH+ewekkpOcDTuo+v5YO/6q9QZHdu3f+DpMnN+2sefzQF8drrDd82vWzCktbvJDfzL
HyaLYjEfFvgmcHXVoRV+bhC8jUCWHeDDgu/KrrzmXvsO+krmBdfc10C4tLSSudnxHyiWzmDJOWzA
U0WbFxZg3kC8Uu8d9nJ5YLIS1jMEYaF1daB9ZQFhfO89/YAextviNn5tvkdu8EiRA3b4o/FaIpxE
DYJ3Cv3E+fg/foKw6FmZUJ5yqENDpNUBLdcv7drwiu/32c37W3lD98NL4GKlFY851JuutiirZSVK
Z1MgxJA24RzvPJgC5XAz3mUfzEXziXlgx/fXYo9OryB3lB/GI3u099bD5Py+PHzZxfMMfvF7qyTX
WKN4yIgwfHp3x1xz3//SvBH1tPwBIosl1Jh1FxSNW+w1klMeEl9oqEIpCE4j0cPZUKkqszkBv3Tg
N+WOkgjZ8dQdTQ+PNGp7o/ATSirU2GWojPwRhf649RAgPYN1y8A7GoHWBB5izwc+lVZpWhB/cecW
l2u9dRLVcOCU0Zyz1/VjYd+xxuEgZs/y25ndllv3X9mBgjJaA+OnOvrXhD2tjFCzMjrgD/SKxR6P
j7nNkQ9+vrzAWzDCHh5MdGI3KtY3QHftXBXXaAN/V+rwm9ZuaUnI1E2JzgxmghbHQum9MKQQ3Nka
XWwJnOVu64X74IH56XF8Yk/aXj/0V+M35Sb/eKS/EXXscJTsGmg/j27zsrWr5B5z9SnCsOu4AQWE
gtlNoAHs9bgD42oa7zK3Qu+kO6KF0+n36m4+WcfL8y274ywxj4bqMTADIXlxblfjhLYhzYgxCS1k
yqxxrxDbbSGiOowZmjmi6Q4J1p9oWvVJs0VoI4u7kBo3YFe4iX95ygD9kV5VE7YV4Wjv+dMH3y4P
TrZtTQgigm7KVHGZEmOuidog1sCsknCaRoeXhcV3o8ZTKJZlvPIvoy2/Jh7HazQh5Ip51UzVCLS0
bY85+mvbRvcn1rtJBCKK8O0ymnTuMDSUAqqgDRFfmxoL0l3dULRwOZGHUqXrUU03blCyRD90ocET
iwqovxnUc9vgcTFBIbRs3aKYHKhOOTOkTu2a+UlQXPV5fgoGyFIY0cGqDWduOrfQoHFb6y6h9HR5
uETmGFD4CLp9uCCwDApHL+kzrvdd3YJAhPnl2LqGHVxlU7ofg/GgpWSX5+nOGh61wnQzVd+n3XQE
ObhTMSgB0PgaMn1uCA3IDrRMXfAjzn8meNSiXQkq3PRmitgAJocUD6zWRpgm3WGgrEB8rFMDJ4iw
wxKDhApX8eVa9WoN15rtkPathPxleE9LZ8yvTHVTVHvxF6ItrjGX2Vwdk2ZAa1VtgMmbxInwOp3r
issHP9OVnVrcjfaNlqaO3aGiZtf9Q/qQrMGFbRemARnjCeDdoHxvm/hksqdGa/0YvZBjUDnG9Ouy
cUijgjWiuPVyRpuxXYYLJS+GXFCYvyVIXJqGZ3LTGSpPh24JOD11kGY1rZOqe8i25OmfYbqy7D8b
X7OY4qXJF+5DeD9JuTria6D+6dnjdYsqm4R6ZPTnIPGt4L7KX1UlA0PTS5X+UdjjBr6kRIxYSPKZ
cOgGHm2FrUITra5C0mH+yVONaMgIn3FLJ+RIoY5t7ewE9TFbb7iyK9caUwhLjUjTytHoW7dJH8N+
x6LTpEDGRd9BK9Ip+IZnkrham1m4SuOBTsPrmrClqKWGuaWiHC1rUqdV7MeqZtDzhBZq9KMvtx48
l/US1vMMTdhMdaDVJo+Wkrucw2huMjCsB5ZXmN+SoXGS5sbQN05lOSJy3BAvW6pQhfGhVMvIkwax
pRWlUPBCSs54idFn32X649B9oF8Q7Gxb9Qsyd2/jyoZrPOpaUOYn2E1sxH1rUtQEQYqyobcEbOuE
5I5R++pwJKmvzKlrKKjb/Em7ArIPx0o/XDZdyaF29gWCFYXToCvcxkzrVvGaN2V5tFtSbxwlUuNZ
DVOYXCMaFF4sJVxRz4+cR65JH2ozcvGStGuNfyjqxZDw7IfeYhxchugM4tbKxhlLaUeqb5HZZdGL
FkVPbcF2Uwyr1coN41m+/4u5fiJSgV0PYZsW991SPYbawpKkh6DhbrKpASJfK9TvoKkZV6O/Pnl1
xCimwYYiRmGhgiuZUyrzD3VLH03iVDB3nxCCWw+IXg5kqYNT4/yAxCgIhndL2UHOvRGEbER5vWx+
UsuwCVR9bHBLwXWen5r6GKGAbFGXU3KnV/RdE9zV0Z6lrp5P3mUo+WZbYQmm3uc2hJ8GYFlzod5P
bXljR+ZDN9v7skelpk6UR2JEINFCRtkZm3S6hyy67lc0PHVpFt+1LMu+b3zTMr4vlrP6JmFn2H05
9HaEbwqy+BnKnz8ytbxN0+Q9GJ4zPAAm4F8elGBPk9iZDfC5BfydmJCgvvwdklDPZqvPEPxtUdAu
ZkvJKkTdepueNIjJBeOztaWXLsehKM2BGo/FxF6kuckLvFMBJ+IuU/cWT44Fmq02q8Nl4QkG9Akk
rLVB+zHSO8xrz97VsNubU4uUaGB952F+0NM304Y8IyhU9Kn1sualIf19R+0X6Ew5Wp7cxhP6Su0t
xgjp5lp9lLDYBR7wRzXER6nUIda1gTixYfvMeg4ac4ci141FlXqlFZywqIqidEpNMNndhNx36429
V6Ce5l8sB6u56IFB9lOIPAcVkp9jjHK/qnShfLQDUbhDUXyVaBtniHzyPoEEz1TEZtBPMfTykvy3
Qed7K3oA6yvNvW5614Nhw6PLDfUTTThD6iFsIpSaYkPoOm6ujmo3e0Wrb211wystP/TVAfwHSDw6
igy8ezRDCW0YvTXImqeql7UZiK5fqtCzWHIFJrrLKybryMfRiHiVIfSAyJiwZEmAysW/hchzNh5G
iHtpKGfIQcScGsVtAnZIxSx3jP7uug+a/yHomcVNEIKutmd22cbHyGx0/S3Cqs6UVEme4bxphjh3
atQPeEOlh54Rhcnh8rhlS7qGEpa0pEXKYgNQycCPaa+B4607QsgdrGBbjP0boxLbWKeuHMm4CN5T
TbkpKmT8dXIwrY33LemBthqR2LsKq0kLKwBMoKT7LjJelAIV37T1FQ6+r5a4iYZKtsHcLwpFUx/7
VoR3Q8NwomFLt062O+HVoc8HWg2kSoXEHlOHTqkozLjhg5tCzNFsLbex6fXQ/oq08XGA1OSG51nM
VNw5YFNEZQVDJu2LmsqAKKUOF3lVfdK/2zV0A5oiTgGaV16lk8njfEu8S76un5DkPFoJygC9VYvk
rsUqy+XKzPw6GqB/2tOtB65lwr6MTjPxvmVho6riSZlpgxJZOiYUhFA3Ef9tg+iXqN1ehbBUnHxY
NEYUCBlE0h0Ltd/wfsvp+AUcaV/TRNHzknw+HyfTYl0fKoCXU7yLYvot6eeNBL90KlcQwsYn8Rir
xQwH25nJDmX9BzVNvSLcapGXpYJAIvo5FGHX6zlWKV0ceZxe6+H3IQxRFPzQEC+pTmYIKgX1VUFX
3D+4Gh05ewLdteUacj5/eWVndtPgUDQ73HWyYJfH3d6CtpzCwo0CI6lXW0EJJtlRE22yBqBCZvrj
ODnxNODV2b6DTPf95VFJ9zjeZHSc8yhRF1s0E2jF4t0VU6mkLqJVNKrnIDxATFVnvyjj/zSHn2hC
9FLzpDHSJbAItBuT4QkzPtphhKzORlwhdSOrUQm2DhlE1UonjGri2X4MQZpSfthqcxrDlx4yuJen
UL5an4MSrL4Ii4qkS3eW0oKW1b5JrF9tMNw1W2Yviyrs1aAEqyd51CYE2jRuP0W2V/EgwWN0+9Ba
wysnw203DZHL0X9ylZqxsbVyUnDUduDpzDaWbtBz6+9RiqRqGcAp+BuU0hvHd6U52lnkFM1jWn5s
0sNKZ/UTUFS7L7mOhrsKgIW2H6qfXevZyUumbvUqyjiobXuFI2xrvMJWgdqAia31sAW4Hx0Cr0Mp
rmM4dP9TuZm85m72M48/Ktemf9lypP5yhS3s897u48kqFmyovNM03lnEPmb61qEqDw5XOMKFfKYQ
ocw74CQ/Dd88Ed9gPv1W+tMu/1aBTxSH3R6MphtRsOw17mxqhfsaH3CZY+UC+1z4aegph8A3boZn
40+2zw9TCpEot/6A/hbdcGrSef2rjmmgDPhLoRWazaIiCADMyI2toSGz8iar3hresjpfDtQVirB6
CmkjXVssJ673tLmjkOvJUCQ+Nx7ECkpe+HzaV7ib4UCy+6fLliPdHStsYUXzzOqjUgE2b42rKQWI
Wl2D9WRfR+bhMpTUl66ghFUEjwRIyTmgcmXYKyCKIVMMxTQULJgpKg7p98twW2u3/H2VDxvLoOzS
HHCa/VZqD8VSN73lzLZmb/n7CoOmSBohSYrZqyMcDQ9Ze+DWif1Dew0K1PDwp+qo58KT1zlM0+pt
yBIVp1B+lSpeXb6Hm0xskkcKNJpQvIehoBH/BIyq7cuMEUR1tH3RWHcahrL2hvltVpobNKL7/Vy+
5tpTkhePl9dJGjisgIVTL2py/OYSOERI8NmVW8xwJG3gDKiLMmOIC5v0H14r1kMVjqCMsmgy2RKq
qGh8HYm1AxHjGPQPWrXUiqkbJHeLXX/Z3p8DFA+gMFfDsF9ilbhFi0LHf/YTGrEuT+IWhnD45JAv
sMFhDJZTrBpuBoGjTuq0ASK19tVABD81pS01ugYgXVeCwUqlbkCYP1sawq9iKxiSFdjAIJeua1Tx
odhV2L9VU2kTmTBtVXwo5n1U3MfBG2q8Df7U6khATi+EHrv4vgyPzdZjvoxw5Axc2NjD0BZ5tLTC
Gqmf0CuD3HDzhYJWYXRSPKhV1xp1WL9x2khDI5BQawZRCSJLYcRzVVpNEQE0V7KXMUR3Qxx5AyF+
SQ2naUwoI8aumim7y7YjH+wKVxjs2IRsNJe4c0aJzxThmdbkTsAmfyyewc3hatNzDmWwgj3TZCvD
tQku+J2uSXULREAIXZIetQs3RX5r0XeISHmRdeqsfRV4vD4EW+kRqS2vxix4HYXP3AYfNXwA8ZuY
PVSd6dCg2mnW8+XZlR5DKyDB2ahUHeo2BFBohccJl0mm5LuF3OUyzMZ4/t50VydR3NJ4LOkCM9qB
Uw3jS6jPjoLXfa3rNu4pW2v29+8rsDAx8K5fASwmH1rpj7ob8GOA5/xKsd1p2KndbmxAebyVs5YH
gujopugbNsHOKri5Ist4a3HE8m09OByMScnI0Umg7JmeOXpdHEg64f/XR0ONfQMTrczWY4oGuNR+
nvQ/ZdYdL0/7/zIVn18k+MSyRrvkVKP7uy8fwD4x9Hd9in6/8ETBr2/pewVvJWbr23wjmJIVeUO/
4xNYCNwaCMfQnGEq5uqt5vq+NYkzjuadORnowLH8UuGOFj+02XTq2YgXO/VIw+yoq496Gp5sGjxV
5q+BveUNAc0igZmEp97CQ9JAwn1baH+atPY5T5yq0FSnb/D2sTCGDNWWWpc0LFwNRAgLiWkndKIY
SNrf9+2Rx+8VyoQM1ePjtLFacgf7OWeCg62DsreD5e5ZEQhwPjbBuFfLB629M3CnUCw8uzxdNg/5
5v8EFDwrr9XUNAZYR2kEoB+yD42qoUVz9C/DbFqh6ERzdMj2/bIvsjtIdlQMZDaZw1UUfx2TxM26
zgMT9KBtvhYsVnYe21CIElOQcqGNDbldYUZLG9V8REUAXEbXTRDtA+NkwuJxfeniXwnSWmPs9vn1
mHl11zt4ttwY+NcJBr62tCqiXFK1xAcmxez1Bo/SCMAr0OY0yG/tEvXKiIgXVMzL6ORaxX2tQmcx
d+fmGwW9dxreqdN/T6N4/h3CcULQ5t+FFb4jbOdyh+TKAP4RUNAaeX0XFHHkgJFq2l0evHTsUNhG
rk6lCBoEDzDMJOEJ1RGO2bepceDVU7LFU7189pflRRksowZu2KqohdbPDZ5BJzTiBGaJNwJoOlDo
ljADTTkh8ezgukFfy8ZJJhsWyk/1RToc6XuxlkghFgzKwLDG6dYED2w27fj45/LUfQ2XcYKsMIR9
OZo2R928gQtV6DIFZrNZf7U1CmFHRlOVBuOyOFno9sjRT7dV+np5EMtHiouzHoRgcx0yA7aiAMLK
7xSrA5mUb/Lrtvmvc8jncyUEMAPWQ1u2mTtWN/r4u0BDQ/bA9I0nDfmKoMgAWRZQA5gCSjaZA59S
rEhHBqflu6TdWHL5bP0HQKSoCKKJTWoCgHJ6rOvlXT0MHkkfbFjv1yMGswWNdhCkMbB7iTVb3IKW
kL3MVtBzHaK66MWanbkM6G8z7vIXTpXkNxQS26c5iKHg3qRJsHGLkA70b/eTpurouhJmMo+NQS0M
DJTwEG3ix0x1Gitxsi12UqmFUwBAEQspA0uIxUaryqYG9JpooPvBejT3BCD0MR8u2/jX4ADTuQIR
wisztJSqXUCMdM+i+3l4TPtnHDpO1zUbKye1wBWU4E4LHmjpbACKBdcm2jbzLnMvD0ZqGyuE5QtW
YTOqcM1S6YEwGK9ZdBghPTjdauX3xjwY8WsxbDyiyZy3ho5i+G/sqC8MCe3Y1FDnsxFYFU+5DsYS
tHzX4e+wfDesH1F+vDw46fSt0MTBoeFwQPiPV63pUKW/lHIjaSOdPHTzLSyqgBHzU4me8IH3Csyt
f2n5ta7eJiVCa/vNMl5jUKMP75fHIzXvRZsZGTfQ5YmX8bxXp4zNvHXj3oB6ouY0ZYxy7a3AYQtG
OIlqK7OzoQRMSo+GjU5AHU5h60gl0sVZDUY4jebYJGxaBlPvilswVxz5D8qdhqLpz0+fqZu75u3V
/Ft/tLzhlaEdMHbrazDGXp5SSUkCdrNtsIUFFCGj2IeoV/qM6rkIvQKpR06jF/0w39Difgic7DqB
aqNvPynlBqh86J+YggdhSm+ElY3GW0SoZv9E/vtqjvMxCW6jbpVYiwP8fqhf1+XBtL/bWxzychv5
HIKwtbLIHhSDAcJktwo9cpY4mzyK0lPDZjjMTX3JAQunRs+iGYoxwMiqhRTnJzJOC29L89/3QVM0
zMEtgf7LXM7Jcx+oJt2Ig2/p3OtNuPQ56R/TgIWDG5ZIPTlBOMEwL5udzALWkIIFzJXOFZ6hoyof
XvrypNrfL/++bOrWvy9YwJxoZdYT/L7WHMr+Y9Ch3j7t+2wrxys7CwnuOcACMcuX8shJ02K0VcED
qqOnDaFDyaFXjwwl72lwuDwkmcWtoQSLU8IcMk8V/EWpI48zJ54evlQs8v5vKMtXrM5DpTdbHrdA
AaVOpvUu3mVNkGn9CwjIVcyFxQcFM+cgc0dss7WXoUDeBQIaBtjRwq1OZ6kJoFfvf0CEULzmqMbh
IUAitCzNeuSZ6EhNEg0i40+XhyNFstBvhUYv1QTh6flwSIm0Xqxh/1jGooZ5F4+HQPX7LbkqSWUM
YlcEsAvTL+RO/2bnV2szJlNEIiRm3d4y3IpazzGEaA19rh20uDvQaXOnDM3NAd+ZzVbZt2zDrrEF
62NTqxcD3tJdks9uR+v72dY2rhuyaALUDwxnIpKJlshwxMM5zGEvS10HKmshHt17RgOi2owqdB+o
ERSm6iDxCKtB8TZ0Gy9Csu2FMxAGA9YXAx73fBF7iwTWHCFWsiCLwzg4t0t2HbD2H24COq5SS4Me
SBBEbtwuVWwDMSdCssAnaC/jfeG1oOWyq91lo5SO5xNI5MetpmIISxNAutpA5lerg/Yxz8pBxW0O
2pcbO1pumys44QxBLrKYsgJxtBmNDvRFnTRWD2xEiJtakHCJcre1UR473nXlvHVLkAXVyLigfwQZ
F7BvC0un51qgjRHD/Q4JJ8P+VpYhyB2r6zAhnqH9bsHTc3luZV4fxQdoAVJxn1PF5jHL7kajzRev
T4faUduQQ1Iwyg+kAu9sj2ei6vX/BijuPmYmelsD0E4LZIU/uKk6cYEo0eodaowvl9Fkex0tmNBf
hdoa+GSEuAPVedWgd7itGiMIU5mJh4Mt1XDpDIIIBEVpFoJPca9bsxrr2WKdGhm93PQnmjg1+vLB
sd8+Xh7N3zBJzMmgCRhvdwjUQSwomKaKS0KaNi2iwaN9aF/JjQ76O2d8HW4TFyRi5J0dh918azrf
8xvzbrqf7t5QfHuwDxY4QNDX61/+Htnsrj9HCH2qYVbnsMTnLIs4BgVehZ8vI0j4JyjqTz9HLGyI
qMh0Ag3l1tV39Da4AefEfetZB+s2O3VvitefyhvTgT4ORpld5367FarIDsQ1vmCuLWkqVJQB3wAp
Z5pes+g2KBSvwFvF5ZFKmNuXkTIoveA9elnfc68dp6jlbAa0VGKbvio4AZMp98wRVFlmsE8zXOK7
FuJ9aCtDFymKQjy16LZqR6W+z0JVPmhzQc2HF5fzj0gDba6MBleoOOlOAY2OmcmcuO52HQEVQsqd
frqPQ3AVhr8vD1/m49fAQoiD1/gKFzoAjzx3uuiQo4W1HY+XQWSLacG5aibyv3hXEKZYLe06MU2E
0oq1nwPQl+yZ+YvOGx5OUlqwnPngmkCKDsLPIndH0g2G0YESx9X4vQn5WbTVu1GSHnqtOfZJe4jo
9GiWb+jbdWeeo09cO5E83CgtlY7VRlSKclmQeIkZT0UhREH1MQg82tRFeW5ccCerfQgOXp5T2Yll
feKIic8xVxuGEhtYTB5/06PYr7TyxxyoXk+4U1a/p2irXk8WXDFsAtVAHwkqnAWfbswZGihG0BQE
kQ7JFH3ODnWB7GA8Bve6XtyMQx+6pFACl2hkS5ZJ5u1REb+oYiyZQ/GAhh5GE9cTeBh0+ise7vvs
zzy4Y7Mbh3+YV8gcQDjLQhmwLuZZ0beg8ITA8ZjspWyOcfzWRO9J+dap71u8GZL3PfQxGCC7oagO
xhVFcLLxkHcTjn/MKHLKXb+b8Kg17LTwTqM7pu0YgV4SeSFbCUtpwmaNKzjXMUl0RQUZm6sau9+j
+6AcmnrHfnxTnlntR41fP294GenqURBcLA2f+Ce4N3NO8RyztMqzFJ259NpQHV37qcbfwy3aRdn2
YyskwZ+ldChYtCDh/uNAvq5Ufw6Ja2yRjkt9zRpH2Ax8tPSRLTh5i1JZ7dA7qZOf9IcW+Tevuq8C
lz5d3vAbI/t7hKyubsEQ//85jJZmfLTMFi9FAqWp7NtlHEkbJawSqQjI+YBkjojpvLmxClAzjzh6
96arHbSnXeFCIIzdaT/44+zG++oebB6DM79dBpYdRWtcIappF6n5gg2wyuYX74/gkOP27jIEWX5D
DOTWGMKO69VULxIFGP0uJQ55hnK4Nx7ZsfGCx+JJG7zc1cGVRz3+M3Wv0IDg/ku6Z/0Fwt5LY0vR
lRSzOxNyn8zqDoxXromKjpnd91V93Bjw1qQKR+9ErXYyRwzYejT3ha+9KxCphtgov0VfxTR4mpd6
0R75ps6ZJ8d45fv5hO7Z9/CZ7bYSQ//L7C8BOzg20aovzH4bWdycQzhxdU93xT7YHzPX1Bxrp91W
bgNWN9/wmmv9j3ZEs3O+j/fmd/Mf7uhgovrPJwjTP84B5CYpjs0uPqH8lZhHtsXaLd2oEFKCW1cN
iC8Kzi5rDK1Si2WU5e+u/rCNHno5j2b/cXlppT51BSN4umSsShR1AwbV3U3/C9wRQXFTkBGa55vh
qRwLtKA2GrhBCyRYUTIn4xwGwOLQG0g7PHWaqLT52XLqmgOqBszBRaIC98rkT2tGnjX1NzZtvLk2
bpSY7ZT0fuTJhj+UxsywpP981LIOK4doNFkQ9GqFQwVSzh2EEZTMtafjBIlt83WuDky91bfydIt5
fPEf4ILSUcyJyRCrV9Xangqd4OTMmPqQZOYj9vO/BCArCGFYepgo41QhKCC57texO2h7NUFLDT9O
yinMt/yR1EGs4ARrbTq7VcKFwkhHxmXo0dCdIhEIdbV/sNYVjGCtg1lqYxdg4sxEO/BmV8Sqh+yI
q4xeudXJKB0SkjjwMog07b+EnivD4IhD476EYWgNuFAr0zFa/18U4iBzgMw8WMEMgrhYmDgzr9MW
USke37SPUPcaZOJ0YxcFrgLi3Cx2QxO0LofLsygzP1tb3nPQkKd9KZS05tGsGMVilRlIGGv9Nh3q
DQcp815rCOEUViqw61YRhqVE6DYN79LYycHtpJffLw9F5lLWOMJZEFUg7ILEHAIoVDGw5i5v/HnM
nbDw2y2pzi0owedXpNCSxgBUQnIPtMBlTdDH69btdRq9Xx6V9El2PSzBU9Z5YoISGNcH5dBNTksc
dtMeDd92yV15BX1EL3USV/Pn/Yndhd++x+537m1d1Ja9JDqp9TcIHiSru6FT28Uyu9zPcn+Yi93Q
2Q7VrhSOisjfl8e8Nb3CRqjAujEVDHCgW39SFuodUIfiP81ujhOfWtH+Mp7UQkEQivSQhr0g5kq0
oZp1pUPobVS7Wb8ujRvGf85bRiOdxBWK4LBsO0oz0iEtFGX7gfUHRYE6bnA1Nplfsnu+yT2+XBi+
LNoKT7hQ5BXaBIIeowIHIPuwkDR41T31QX+BIinvnZK7yvPkqQdyW+3aXXDDHy/PqsxpwlXiJory
InANCYbb65A0DyeMV8HjRQK6pshwzS1ZP6n/WoEIlsknM1T+TmpQRJ5KXiLwFV8ehjSdB6Eb00IX
6lLCJviVOYFOyRgsFzPlriruc44yatSrvkfG77q/M8GSV95wZZ+oT5eBpfO3whWcTEC0OQmXjd/M
HJIieMe1EBhtXc7+H2lfshy5jmX5K2lvzyzOQ1llLTj57K552tAkhYIEQQKcAJD8+j4enVUpudzk
1dWLt3gmhS5BAhcXuGc4O0s+RTn5SlonaznjXjZq2d7mH/a0NUUdwhcpbxgk0qqEuy8/j+vsavsU
8eSTjbxpA9Yc50W/DspnInd5/+xc2rLPRIF6KPAJgLxC+f60HSL1Rp8HE1GaTItKz0orxUPqH6RB
LpyIzpBdEeJTqJMPlVOYL3kMJ6IRKuK3hgznJdnNC21nX3VdWK/yaNoEz8aFpt2ZdHI0XgHfDy3+
o0bZ12K16TVh5Qp3k1Cg8tFNgj32LIrQNo7OvAmcen/+amdm45dwJ4McLFV5iiJcY25r7cYol4Z2
83MI49KQTuYiUG/Kb4/XrZ1zo8C46eJa7kQVQ7EUV4SJIX8Pdtr5G92/7uTGYVc9OfR5LJDYigtv
99zJEuMFrQxdUZAcT2+YjV53tFmhf97E+d46wGbqlr/a0Q3Zyu2wLG5EWsMoe0m3DE2adXHfX3LY
OrMJfnmAk2XCMph6ORQPMGZpNqZNERfBswz2TXGpYXFxrCf7bdfqpCIOQll5DBIddKXy0P5VpB90
+16m5SM3YrLKr+DbvhUhuWsWr5fuSC8N9mRv9H0OmGiALy/qWNmxnfdhVyckf7HKh58n2aVIJ7ti
5fFpYC7Gak+RzDZttZ6qm366zciljeO4Ik72388f8JTOCTyBZZcdInUmHO5fBnqhrj532WvA1dnG
icHxUcKfDKW3GzOzj24JMEpxsgNYDWOVtlY6s800xhgcoCbRbF8iV9lnlim01LEooOhrANZ70rss
8r5vKjSboTxtxR3yG2y60YEpBwjkqqTys7CkUR64y7rZ5HKnFRuoQ03OxrX2ynly1TVhJDQnKFXn
C5rFJZcJ2u9K39A5VTz2ZhyArHCyV6WfbUQGBWN/TCRAiGhvR/34IKHvMgyvpjg20yIPLkIN3Uzd
wRv0dCzQjgaCAY7ClzLgmZljQkPdgMIdSgHzdEfBvQzn2uygDkAGzOHCA+ENGgXo4jmXmP7n3vDn
UCfJlit4ulbmMRTZwgKnLyJLlSGBN0Aeu82FzH42GFikrgEuqQmq2NeNJJ8VdAktBKtkEEKEMtUh
ADsYT5racrEvmyH9eQWe2ZmPgf473kliE/3ECI6iODxpD7oHhV/zLody3SySn+NcGtdJVoOnptX0
7nFcDnCjEAf0zXfuLKy5WDSev/IvSkmdCWgZoN9DagmHpW8qlJpZ+BlkuUVkQHg1b1ZkfplgMcDa
AzGSS27kZ94iQGq+j96VA8XO0+2/Zl47B3kAcXsni6bmfspmXBCkil2YHWf2/S9xTqZiY1iF3eue
iFhwGOmuMu7IJeuAM4nyS4iTCWjNVkCsFu9tyOzItFTk/i8oCBZqQMhQ4QIVPeOTqWDOlpuzAi/L
LsTjwOZYNsUNKy/UDGfH8SnKcX58uiWShq+5REcUivxmDTCPuUSzOvsxPkU4yfilVgRmMyNCW380
bWJBX9LAbenP6+ZCkFMTHtvhVo4FIqIR+JfBWSnfRua9gNK/8K5Onan8upWezTESXTiHQpoxvADi
n8dxru30+atbJxdPXQfqMRp7AmoY8464W2eikYKw5DBZcUPY9og4Y4XCYVwPwR1Bv5tFYNPHhYT4
pNIXmbod6KV2wfETnVQFXx7qpGxnsmRDoOHt1uLe57fttM/zTdVv0JwyaCLF9c8v4Wya+NeM+WOr
+GlOlpkuWWke5yRRC0lgckQeYS+a0Qvkr0vf82QNCxn4fRMc1zAtr0TXbmp29/NILkU42TZ4mwf+
qCMCSDEZW5iDcWHen7v+//JpTrKES6oZnmV4V5Wj3/llWYb+rPxQBNPVKLUkoH46Eh4O/U0AuvPP
o7sY/CR5FPlsOL7KsCD0uzrrAAiOWnGo5ys4tI1lECltwzTzQtSzkxG3Xtj60Xr41nzoO9/Nba2Q
UY2MlbGE2KB1A/s8giT46t7o/wtunQX/TgjAA2dqfnNJ9Ee7b+DjK8FElb/rjt+NuAsTBot1YDIv
vFDzzEL7HOvkharBN+uWEhkZ2x6s4jyk2+bV22W39+ZN984vcKjOKA4A6fVpaCep2c8gM2cwhJPv
+p48eLd0P320QdhsvCmykthZPTjX+aUUp/88yFPd18YzK/ikICpOp4n6LevQ2dmrogoLSK1cCHYu
lXwa4TdxTqPhOhsRC/3OmJVtNAPZVt749uLnL3du//kc5/hhP6WswikrOpSIU1vByq3sTQGZOTVd
uiC6FOYkEQuj6Kx6OIZx9MhX6xK3a5cu78+BOj7PCueY1D6NBVRSbxLHINoSPYlF91Tesa0Rsw1/
sm9LNyQX0vDZPe/zyzvJw2BU6ZIeP1LPHvJX2P6+DHEfagkBsHJwQu2j2Zh3EuD86+rh/++zneRn
5M2qIx0iW9a78h9Mqw9b/f7nGBeHd5Ki5UQNTT/ODXdnAeT0YoTDhqyP8s0KQ+JP83q8ojHcWcyF
f+m4fSGhOCcJBbu2W4wtYqM93tahcbDRjw/do0tG8qwDXeBdqJHOoKqO8DRY8YFYCCPUU4Z7NoHR
1QwGMM8Nwdn+UFdrWsJDLDbrPibl7dTuWLYUYtFOsdbuS3phJZ65YTg+AOQXQT5Af/oUXjGPEL+p
GEDXASDlVFZx3cBDG1ArWC9ncE5dTYULb5SkvqQ8aXjHt/m1Tvoa+mTlcD8H6soDP5q6m9xDa7KG
XO6SqhU8tLXgUPNt1z5xa9F5D4ETStBoNJ5Y+odhvLo4ozihPtJroETDINcTCzqZaue32XKWNPKa
O9ySwISg5l0cAEfZNzIcuhfoMETDcMhnWGc0S8ss0KdcSbtPYcUy9dt+pmjUvPizlmiDDdWB1DCX
5Zw09cpp11xjSatWTFtk5cplczjUq9mHYvyik7d03GUW9PpYmJd5XLNfOdnkULJ0UVXUPA7mq6o8
MBNsoBQu8E2zHNmhhM/ilOoD6lX2APE7PVuW3tIPHnhzDZk3WBtsqukaMjaeQWO/W3rtrT+kNbXC
Rm4dd13m1y7favK+8B4D9P3nLe02HOZ3LV15/KamC9a/ZuoOfRMW3Hpyyd3QmxbwrmZYP7qEqBp5
720IVRzUnIKKkhBIk9RPev/MPQK56wxWCwl1dwWs7Ix7Vt5q/NWaYJyTQdMCVmRujtc1oadmr3st
Dsi7yZ3Izp/1aQ8bBK0hkUAjxZTlsvZTTL+o5PdZu4TO7Tz8HtqoDLZ6dsA1luzvffqmoOQDPS3Z
Hl/IBt7XLBgjKtPcTnq9X2ngVgzQP3TMQ2WpUOf+wqdPAA2lNUmgo3tpv/9eOh2pqUeLF1tHW+iU
9ls7edY5hThiciJj5a26dIhFQsJq24eDHupX1g6Stglm2K2egyh7IRGeCe/iLsoOAgP2unBE/7qx
tJXDRXdEC5ZbUGQjFdGIHTo9zMLHWxfGnWz9jsbRY5+0FwZ+xkoTXYdPkU8Wpssn1+uwqf1BCYEv
tG7D+REWpjVK1+jGS7xdk/TbaVmsvLiJywXsayHRE1/aCc7khy+PcbLRFbLnQ67wGGYExTGEzmJ3
gWSsUv50Dw34MIi9LQ2fgl8/v/nvVdDX4Z9sczApgjyEh34ZBKWK+qWBKljThMK6NL7j85/kvy/j
O9npdFpDQclB/6oO670dWZsipRhnG8vFkGSbfimiS1dKZxpZX8d2ssPVhWUGg493Wj/AiWvF0hZW
xwnuH+PXYbevFk50SXrg0ihPqubKgt7OHxivF6wtEOrGvaUtf/5g53bRT28y0I819KcarJgaMJW6
41Jx8zfdWc46WzXQgO3VKzpOcVCNr4MyQ48WkDf2wbIBM00ReX2kZf78KGe88D6/4G+K3kFQmU1w
bMmjGLwOYBaTslUZ030Wv9HFGM832NVCtFnCPvVDGakUoP947ZTh7c8P8m0SBxZA4sDkWiAVAAN/
sniUVkyVbmYoo6YuNf02apFce29nTjc/B/r2fREI/FBAK1xI24EH9/XdB9VcNS6Mm3DxBtlyl8Fu
KLHM9Ocg37/wSZSTNWlKa67GHlEgrgqN7xn1WchLKP4CgruyIgafWTSv6guZ8NLYTlYoa1Tt5W2p
Io1fD+Vd46TqkrbltyR3MrCTBYkbS63XBQamlbq+qmhbPwZOCdw03IRd8O4nvvNEWf3WRDleuMw8
N0VAY/LAvYf2tn962qMlsDJyrhR6ggu9ByHMfFDdxrSeLny7S3GOVfen1TnbJnSFJ7zFAMVdbIyp
u8jX5jP0AfOtf8tumo2zoysn6i+hIr+fzY4v14RhGlo5zlH/5Gvk3JsDFRAKo4kVlt7K08PHLpSJ
tQBHIzlyl6ILQz3uyV9S+knAk68p8laQTiCguxu2BNfDiyByrr0XlY6LYu3vL95JfLsdOAl4kl01
Z2LKKxCwddIx5pEMTQPe9ZGdMjhsXEhu37v3X6P9ueH69CUFq7iEchJINLFx8BfynVdhPyVmdDyk
zQv30KM6KqLhFbNpWl7avM6uRhwIoP8KEOU3RthkcM7MuVZAVwHeKpfqeJXluJcGeXa6WrAEtY80
Ufu0k+AOvtcEeK2ouMRv+GhEbqJt23Xzll15SYc7kX19lafDJcPd85MV9kjoXxzrvVMvCOHPInd9
xEV36d2+Bsg+zeLqzbybIydqD+Ltwlw9Lrtvc/VTvOPPP31MRzOroSi4ijwTcJYBzpuhFZEFuIqx
0kOBI+CFN/sdhHCcPp8inlS0nsgqt9YwQv8ln8IWl9UpZDllWKZubExhf5hib6GtQBZZ/h4j76VZ
a9vyAtv/WLt+GzWEsw2oz+BNnwIBu6rpfW4dk1G1tY3fvvj4+bWeH+SnACcpAPAyBWVSJPRhdIH4
5mFrl1Gp+zdMAKoqmgCgF/TzO3DgJhv30AX809DpVsUyb8oIQgSh6WZhMLcH1agV9a3QUN2t70jc
92nk0inje61//CafHvckgUjq01Y3j1ucu3Jf1CvMz9y0uG2WN03YL/33Op1VXK6t9RgZbjxGU3z7
/wyD+foIwUn1Zmn22FUO3lg9r1r9RRPXPokC/5GBbfPzxzn78XHLAodJrOtvxsyldFpS9shfMxpe
bG7246hfulA5mz6gIgHNN5ByHf9kko/Mwxn1mJEh7O2AWr4X+9TZQJN2eh7C/M5ZD9DTj0japT+P
7VLck0NbmXXUgpkHJjYxV3Yzb9GqhvTnlBTF+8+Rzr/Ff43wpOKDv4QzDzki+cEjIQ82SX7++8cV
crpEAXUB7gUIAlSuJ+ATr28K6Hu1mJK5s+hx85FdBeONYguDVfv6Eubj3Gg+RztJg7XbzEVfIdoU
PIo85cMl4NOlACcTwvWIMxrHAK5/e5SFkMufX9exiPn2uiAhghaPA7TOqbSHYU6Q/pOdgjzLGzKq
JeOepGC2BHn0c6CzRfhRsOufkfyThcpHUGw9ikjE0mXEigLXzrTc1fkv+MakuWkBYVoNMZPBoyIM
nDg2POgSzAbH5/us6i/M+O+wXSQOKJ7asBoG2PSbdgrsjFpLMjwP/W2ERhAPQBb1Id/ugVTCrcig
XzgOnFtigQ8UEGyiAsBoTspJm1iQ3mp7FeWZgPnHtrFqMG0S3sd/XvS/vY//nn/wq//78fr//A/8
/ztv0EvJIfr99X//89B8sL9dVa/vH/1/HP/hf//iye8tPvj+tf7+S1/+Df74P4PjGP/65X8SNpBh
uhYf3XTz0Ytq+PP38ZjH3/yf/vBvH3/+yt3UfPzjr3cu2HD8aznh7K9//mj16x9/GTZe6L99/vv/
/OFxAP/4a/uB+5yCf/sXH6/98I+/zODvgNMdmTMg6QMSe9x31cefn3h/h4ArLISA/MB9XWAhnzAO
IfV//KWZ/t8BTjfh8I4ZAtjO8fq7h9TC8WeW/ncYCsBO+Y/qjwG94v96tC9f6F9f7G+QebzihA09
xoIz09d1eBRIgvblEfOHJQKZnZPV0XsTkK2jl4VgMdAIuvlryplIaKa0JwNGzfYkqy3O5EMycLHW
rfalreUqc+Wy7VGqO0f3UQe3nWan49rAPjI83WqA3PZ421rCDMuGbjvTv5EDlHAbe9hLndxNHhkO
Wt+m3mDBEsb75bfWu6xNPewU6sd6uOpItZJD+ZLbwRzTzIREmC3GBzawIIS2RYdmTveQKTcuvK4A
WyEYQybVwWLA9MFcIS5svmUVWbhaD4EED2msgD4Xa+cV84qwhQrVBrJI4BEaJTra/YdjARMlx4SW
fhHixJ62mvzdjq5Kq6qJ6nx+K2l1cOlYh4C/Vmu7HWLHK19wvSBi1+pSr2C/tbnkEefiqevqKzHV
DCA8OIg5wbtDtraTr0jxMGqtfCl1B83swW9D4cywOla5GVUTnlIOEzz+8rzR7hgUfZkcw3Foce1j
eDc+haV006O/2cysiZx2fsKbjgcgHhe6x+LKsurYGouN1Rt9aAkQjYi6tqV5QAIABxfXrgbf0cAr
w5qz57kzqjBoxnVAj20Mne0cnkEqoutIMmq8SXxq6qmmsnIxe/V1ASOTikIGxUfTIZ+v7azaWV29
1wJrDaNCEXpac9uJ8iaHoQz2QI2n7gBYi6157xpkEzQPcAHP7+OpxS/7uGALrWFqF1pl17EMrICF
c91rGyyGUBgAvswuX/Z1ta9K1HBWI65YZ91qPtFuAYXIQ5blOmrMAIALMT9odr6xKVAr3dxC8L19
I9WoR85oGb+1rDFDAXXepQRrH4anU/YAmB9uoq0CGych1sqc1FqU6JhUY5FFddUSVLqAdZbO2MY0
Bznc7YGYz363hrVzRfMINYou7ritQkCRDoS05tayi9SUnpcGUz+lWuaMUdkGO9JNS3iU1bEzeOui
7hyAfMR+8kBcHRqpwxbX0K7ZLG9sMsxpW3laaPASz9UWTxQ+k5CYxqGDEnsMtcLZUtE9wSjlXteq
nVcVU1q0ehdVxBz3NqtX1ewgxYvyWQn0XrKulYluNQ9U0Bpznu9Rm3vwVczqJK/Im1WKncHBvyk9
t0ywOy6DclfZsg0zgrUxlGCO1aIlUN5VhhlC32ijlW0dwchjWtgFr2NiBHXojZUMC796VwbuDhjp
OMw5NSceSrExOnIPqWoZD6pe1m2F9V1A2Cp38c/K8T1gdCsHCOEWmQN6eK9FZlevvbENNW1sI4OY
b0yaC7MnFKCTisU1QUla+M4yIGMX0yPvLK+SojoQs2qTBgukGK6BUE+D4KU0gO5t2/I9V1sprCC2
SHdV2ANgNKUpQ9vugBqXU22HovTyW8uU6K1Ro926GqSWnKCp0ZtSfWrqebEyimrVZVK+VOACpBM0
tJ5U0N06YtpOOVqO9gh+j81yZ98MAVqRo8Ow4+QkFEy4saqtcmVr4wzEFw3HQMnErwMWM48frHnc
0TlftxAqX1q+I7aYBM2VCrTN1MhNXwW/Zk/elaV6qGon6uqCx/WofRBXBgmp9QyQzuyQQ97cns21
LacNLFjggOJMAqm4BMnKtxCEQ/ligIgCVDjUoudWjTtVK/KOgC8CClTN1ZJr8qrwgazlFHlAz6ul
UKQI81xthOOve6qZcRMwdzkH+lbU2lPrgvVntlL/KH3LD30fuasxfejmM7Ne64zL0BjH2J+7catX
jC0Ezpi4zmU4m/Wjk1qtl06S3Tpe9Uy7Gz5ZS6aAJcpLgTkE45pB5hBfoNV0l1WrmXdI3cKQw8Pk
mv1Oy801U3MyC7Y+WljpcKvwUds5I4wCHFulgsDgnWRHJzJjbt51itQ5UZfuqFugzTfmkayGPtRF
USQNGK6p7uUHVb+alOkx2lhl5NFpX022+ypF84vkQ7/ojMKK7MFZdoGxLLiWqkGPecbnsOkh+124
a5XPUOQgew2HjNkhblLIek01uiK4Lq+dromhAYzvAzEt6AR+TJ4/wsGw2riZn61Ml7XhmM9lxMBP
ppIlTMf+0oodGfz7zsVOILKNS9Uv3cCdTh5E1AGOH/qjuybXP+CYe2942Zxwu3PSojNYwp2qToEP
MEICRnVMJGreachSMJ3gKNtbRtjCW3BZFAGKcFgcRINQN7bUn0cyp9xjgK3z7pXqGjDfBha/sqib
9lpFd2gaDDBlUM/Ey9Bp8nrDWLQ9cSHxBn3X0c869IxnJy01GHSz3gWhj2nz0zjPj74rcG2joCDi
NDX2Ks0cUdQ5aC87XEYFG8t1xYvyjZS5TO1ZY/hFr3CgiAdLrTajHIhiIt70wkIve1IUrhSDWs0G
b2Nim9ODM038eQpYfa1TJwkm6cWdgzZ3OjkOeNLozyL33uII/1gz2t+VusTB13tkjTOseNbaaTFA
yiBXkMjiHFlWox60TyrAMnuVvQS954deA/HmXFd1bLcFbL/4etR1KAC3H6p3rW1m+CqeNQdtscl5
LctgIZnnrGqgRG4hS/poTi42M+8m88RiUNJ6tHNOIqfTdlZuohtvtmytjAEaHa0h46bHdlnRZlhB
3SudtC4caRFlPD8MrFwXgb4Soxny2oi4adDQYe2SZE7ceX3sNXNEPb6tSzS/CegzlfPgkXabZS4s
HeB0CigY/AGDdMqMPq0kgR+43yyBZ7mrAxtaPTWEWtsZQkvZqA6DZS4KtDexO+dxU3shndpIb6H9
VKL1PvGtLrRkBLuDuVgRQXbwC3GLI9bLxEFBm8AKrrqVInpKbPu+r8bIMmYRzSXa8LDSc8uJh4H0
gGys4JJo7A0qsNGryIFnXOl2sDYzP8y+WnBzy3QfFvZTOAkc1Gi+tJ2rnJF39LE2c+/GDby8I9B1
oybHavDq2NPyRZ2JZUaaNVxKFxUUEFF3pcJ119ow+Asj6PDJmUZTMuVenNnzDWXu3uIS9Dz0PBf5
ON9z0E7wJMqJrEKIZSvUw/GMF9sTdjTIjxwEABaNo7/lnrsxdGxo/TT/llLtSMvL1FEz0Iz9sjLy
lUXMA2Y2aj7Co3nWQrcNwDJxk6q2l7LPdkR0b11/o+nqtrHdmPZZ3Fi3nFfPsskfGcxAm8FPZdCt
Zq0C8UNbea2+b506HrWyi2EWbcajGoH00wlECVsL4lzTb079J6fCXoUEQd0WkInuw9azjaNEKDK+
7Um1UGCwaMReQBIydEizoI76JRVoT65aS1s+Q3Ei0PMFkK+o5rvUqoOtRffBrF7kZG77fKvbN5A/
ueZjsBEVsBWAqviQrO2KbuvqLVawpGEBKY2Qj92ms1HcTLnYCUpeXRS7dKR11AU+iqaGvUEmcgmF
1rihOziTZJGet04c+PCfahj+zKS7vxnFxEY5bW8BAYiHOdi1LT9wq7uWmgOD53x39APzqH/ljHUy
dzdWf2z+16OMzOpQkWkIIQaw08kUD51pxUrDjgJhkwhUI8ggTs8jKrXMrXBvVO1sVKpOb2w803sg
dnHfMJuEc07yZDKAPTCwcxFxBcuhZ5I7oAhyS2BfEMtJWAdvepdwfweEN5zHfoqZr4XdGKwECx4G
F9VLO4j11IEtZFrdQljatbSM+7Z58kZ3O7rBO2YSieuB3pg58OLSLbIQp5E8UYV6Y8UcJH5DU7Oy
7R2bGmvBmnoJ+/d9WepXyoV3az8VYdfjpjYTCo4K3odLHBJ2YnogaGzhSAE3Eexl+XFayuB5RLFU
Yj/TmbatmAdszT3kWheNRkH6DQj0S215A2xpPOn9oR2NKDfFhmIjLLTRD22JfUCMziqbMwinuM9S
HoKq2U95t7M0/zYQWUw768nOhtBA2sPG0XUQXG3uxfxG3dfS0T5ma0M050p3E7fNoUNJi+tpcpb9
LGA8L6xrGAT8GjnZcd15qMFIiRx7SigoYApPV2Ta3lEkof6wNm2ZTEfvY4Nfj7lMePNklt5HYfXL
umSbnOjjPjecsFDZoWkh1NBLa42dG8e1OYS/aRHTEv+B80gMsTKIB6Ub9xdrYUlf9HylQSslAhPV
jGBFuqsabUHMOcnbYtl13Qv1tceucaG3WI6pow808TuTRBq2hqpWK03le6dDTTprSDaWgBcF6dGz
hcy4H2VMJZre5RFV0g+dovmtlUMIhl2Hz6TfUM33E89ANieehG7loKyVodBsJh6PrMq/y5riuakp
Ki4ptrlh7pu2fUADtY5Gi6l1U7tZlE3OA47uUyTghB5bVvk2NPYt1yy+YAN9LUwUlJbP0fsw2L2U
E4ymsnalwT4jFFr3JLP2uaasQg2k5VFfjIDEqfK9xqk1AkVdX2ece+BRQXmJQA4xV/xG75kTG8K/
6sqyxV+jTTjx/gAL+N2cu3tq6wyeNoYbzl2LFdXPTpJllhuWPdiEtM2fNRdpAN5k9dKD+PqiRLsg
5v04L3R/qlIiOYh7TQ20SDDictkt2brqdch8TCR7NIz8rmg9hsMK3O3x18SBIhODDo0q2eyKFB9H
hp0GehbACE3oCwpfA1ts4IgzoxGSX8O5OxqVecN8WH26QZKRvgmhyJYEvP2wPOMK1Pw0q+ApOXkZ
aH9VTpu0UxnbecTEaaItrRjiI1o8ymlIC5cHkcuJd0ug9Z/glY7ID6vJrHGIzFGtjHy8GjJKwtyV
2RaKpT3M4hrN3NiCMchqNRANDhSLiNcYK5OWKJfatnrJ/LFeuRrpcUZ7zzWsbb1MJxtzg3pPXPO3
SsNJqTfXrlP/9rHXWlP9UmS6v0QDnyJPl8qDu6h8qYl6yEq20mwXZ/fcWs89trY5sMNKt7amxDQf
mblBfVqFLnIVyJckogAvNpq9dR1kOM/gd8Jo9CCZgBBD7acVK2wttebh+GFk2PwcCIhAXCP1mEFe
jWo0khHAzkWAw/UiH3AJMxZCRUbTTcFKWaj8En2GU13nz0OoY/Uhe2SbMs92U2/BJqSd3SivNOhf
euaDyIo3EVB08Y2N9KAngJno98VrjqnGPO0OcshebDQ0ycomqjqWFgy4fDUbiVMMYZdNGa5hsC2X
NbdDmtEucjKRMFuEpsiXrqE2eSfyEJJJaWNA50dwAhqmwzaGYQH9WkS1ydadIh92QMFlkGvwypay
LjZ2+1a52f3YQxFNyQht1lT45trrRChFFfUCzWIi+5csIFFf1W8dVbBhKgCwfM5BfeNsurbs/DBO
9EljzRaehksHRZsLQGMdAH8M6SaflxA8Qp+y04oYxsVbm5dXVk1xlSSucvmo8z6LeOVuyh4+PziE
xrJHrQixPBuvU2XJDM9jHLsMsGd8qJlndhNnpX4sk+b1LI/VMWSyDXdKRAH1WHbUbfLzWUurBrQm
aIe99bUB9jaEzzQ7rXx3J3Xr1R/qpLfsXwNYYqJtYWKJ+w5SsxQWNmHHfZzRUfPNVuNHo1/gmCHY
nihs8yb12tTOsNiZF09VJ3ATiPWHW7RABNu2bK+LplzwPyIwFk1yTDA1kbugnTaz6fIQVsRhhovX
0C6NZaOLjS+DJbOROgu4g82EpKSzSOICS10bNM0autbt7LqbyMc81bfGqIpY6PPvgGQ3fkFeA9Y9
UW9NLRPIPg8cVWzppubdmN1kXyNd6AenXpNeGABiG9Yv6s1ZxGp2G7jEfVAMJlvhBOwFLmEcjoPI
usuXzvg4qa0G48O4FVAnxGrxbWRaHXr1dk2z677hQPeZbZHUFbVTx1VkW3ik60FepqgbZGOj3Ojh
nldQL1/1oBgux//D3HktyY1k2faHBm0ODbyGFinJJJPJF1hSQTrgABzKv35WkHXvkNHVpNU8jVk3
rSyZDASUn+P7bGGU3ptpyn6MV/4R6n+bf+6avvmmf4v5X2YDb3X39au+fVXXv/l/Efi/EEn+M/B/
1K/V8gvsf/n9H7C/Hf2LEU98id5xvTAgVvD/wf7Bv5h3MQsIYa8L/2JH/P9hf4+JQOwz3mXMSxCD
d/HT/Qv1d/1/EZ6CnSiRIxfnmtj7J6j/r6O3kPANdHew3y4OswiermXyjS9bo5Htr7JcT+ciFK9B
TLdBDqJ7ME5B3+Tb2R8IDMS6/UqECfEhwabMY+SB9Q9mZQ5X62fmhsOj23k2FGSV6N68w1KDiiKt
SIUwswtg9JGFJ7hpkkUpOtaoCe/NlNCSlZ5Xt+eitvzu5CZOxY5j7CJ3m/ShPa9HYXJz9JIJ52Gu
7Rc7dWy0+2XaVeumy+JmV1ThIl6iqhHuAX/mlgSVPofd7ruFqrchrk6bsiwT96xKCRWoUI56TtNh
+WKNhQvK0ot8k5YiBhcN+/HDSCM47iYvN87aibOpeygWod4GRYFnwDgpE5xsEjtQPPVV4oLJxt4H
3xpMureiIFv4avM0sFxdtBXbPnY5h7rIAVjbMhhZq33bcjM2y+VUrC8pFsvGNl0enrNxDLpqo8MK
8YDTdReINpGzfNOzFjmbJh3jvSQr97HIbPuedMAoW0OxFC9SinurnbN+Y5l0ulUEloMNBWOwCtwp
/CBrfBxXftN7zUMyhY1k5NHM1lvK6OJu6SeH6kZgt0x9DgpMEe3MLl8muw6eZ2El29rpAm8NjqNe
IhV196KOpk9D79F1+H4ZJZskN5xoMyEZoRzQ1Hyi5Mhp67U+J125GTvDyHLsaK0t6dgHUVr8vHOz
eDNY6DpWeSvKEM9OxuvkdbtvgbBCwMO6chWxjqnepsyVgAGnygU4LuN2eMiXZRzf9jLimEkg2xdi
H7N10C4LiAp1p1xha2tORa6bu5JexjtFjcyfUP7a+a5I+6neLn1SfBZSt9FqzlufXYRVOcF+drXq
1q0xnqBlBT7q9mZ0KjZOJjIuXrWFNU5fIrebbfcUx20BIOClRqjTIgbZ7LTXg0yAqhf9gxSNehFj
wX+Wlse9H9Ek9DudVw6Vbgzzprnn0Etb7LokqcutFcZJ91D2tls+MF3T5R4pzqzqtTPXWbHX2uX5
sn0p+se57awUCdDCNG/aTPg/Tw+iHerinVROVt34PPY8hUF5+e1VI/rBxQz2xw8jY+fjYY6dotxk
IuaTEzOHYbnpyijo3XWl0sgYpi+Jz3Yhj+t0OPplEgYfPYKKls2SyqDfqRALrOeuzbhqJht5mt3c
qJcxHwN3a7WT7HBlHTjr2u35y1Sp6LFWNYjzMPZt/7L4s1dvkiBvNrwpjb+ZolDP22FJ4xp41OPf
W0Onxb4JZ7t8N6LywjVMzUux9oamKt6HOutK9r2ekk/60jRvaUtZN3RPQtu2wPcsB8sp+qfca638
2BLZTcVd0FJ+xuy8oCPsqg61dd8EX3Rv5d+qzo7faKdR/ktWR2YFTG3rHcmmJyjZ3Y5I7ui9W5CS
u5v83ntK2zy8a6j8t+1SHbKUGYxALsVCuc7artg44+KtCjvc5314rJzBQ9ZDA8pWediZ1H/nLuV4
8FPula7HldtW6VqPQ/gQp0310PrCWg8yysUqMPl8ZnKRsK2Lhm5bOlYePgZOTWie/NY2yaRXTT77
e1Fp+ziYkRkq2fBc/ty9y1iNkd7E3vS2tlkJmSU1XxyZ2MAwInisGnlAtsd8M/WfxyImB7bOvM1g
7Pcqar5KbvRt2OqWgat9sOap3y+tSo5hPXyqifJF5hJtHU3PJBLrrVXEcB8ZOW/iy52JFwz4rag9
0dJvWmt+N+UaTEsAp2Y5m5V8Cm8BwjTPw7gfumTF5s3exr2NPmlo7sK6ZmXFNE/NKyYtd3GBk690
6a+NWVcpE+uwwfKlLHL1wU5td12W72tvOWOrH6yFnZ6GiwxKZO1JY1HVBaV3XAiWqbrkxuBvwYCI
YuAO5pw2fbVLbSP3DD15Qlx9dnXFAsa0k+o1MQnkdU09eXIUS2hhoh3LlP9swuXJrQKE2mBW38J+
OPiILvF/MaCv40dlrGbd1aSFtS1RSIzuL66yU7SO4469/eDuB8B0E0cbtxk2gKhfSAM6WnZ1qHMH
MVUvlxe2IiiuEgyO8QugqR0F20HbunGK9MmNix21nnb6gq2audMLMgLZepslB1lYTyYbdmJ0iY4X
MZZ/rm5vvTQ4pWUd3w2J/ygUsHgmeXqSeHgex/BRFJm1Gvr8hhnXYYzqfsXw+M5h/L4Z5liuU6/Y
p5Cmt27pLEfbXz6wdE5r4Ze7Ttft/Oj3FCULG4qjpeJPBSyBaeXpvKjX3hgIsxKshSveo+kRTT3s
GNaZrT9Vj3ZnrGKTasDDDrvHkU3BUr9O2rAMWSqUwIPzWG1z419c+tvxMgus8BWwa/8w1UHxbhEJ
UP0wp1AbbXZi+coL0g8xkYK8BaYfVpY95GqTOUN56pJZPdU6tF/jVqYfY0sB3aAtYu9mL+qGVWK5
73pVb5rKjz6EUW2fPFPWr1nSd/ZOZovB+aso9XZRXK25Szdp6JeHNCgTueoKlxjGoXWip14NFuyD
guihVWI8a9tPcbNNqA23Gd5trIMpBntiHvuXOdP2AYYF7NLAabeAwPljSadISSjHcRcQcXw/2PEr
vIJqG6UWJuZt3lTlHqijCT75Zaztm1jzzwAzUibnksaAgVk0qr0KxmE16YH9ssEFtbXT+VvcEkAd
N4AAzA9xZvCjyxjBSYoARUZTYm1m+wzcyqR18q0HMAN9i4kW+TCiWrjhtG/Poqj0nczRQmFMlIlo
V4tSPKZSz9PGEjUn7UyJtUmL3rqTJgtor1QXsnupXcC3LruXlt3vEyzsPsVoh5HHTOIUlWUIYSRF
N9hrvanSjJljMMuFEljMYDA52HYr8I5d84w+hsonjWcZjLsBQy7bW/wG8nWVjcQsNWWvdj5eHG/b
djEHh5/ORKc29lHkM5NOu7+AUmk6foZEs+zdvrA/tNjOVKx+Feb+tUd00aquBjiwTeF96Idg3JZy
0M6OmE9gKtnm4n04xfsWbcQql60+JB62VEKKGTDcYnlh7w1kmU7erV204Sl1ZPM2msPnnMKz6fsR
igbpBYdyUGx/vQgZaB3sgcDsvZ86BDZ1rmU/dX3ibCmn9bpNIIaYdp72hD+5j3nl5Qcgm+agW6c4
5m4DuYYmnZUPHaqi9J3D1ur2NdNxGptqPBICXq/cvAweR/pqJulZt3KMUjfa97/NYq6Oqrqst200
JlgxDF2zLWTYxKsYIsMtiS7iFPSDuQMxrOTGiguyZNJEys9t1GMnCgZZH6N4rO/MHO+Gpkv2MPNq
IFQz9Lzari7DN9rq6KbSoEj2tmX0BgDD+rRUffZBdH3H5iRWFXiSGyeHcIQ/N6sqWsWWrNamC5pz
H0qxntWUfaV89vYq0nrah9PcnZaMDUQEY2ftThMR74zCH1l6BuagWe7vM6EWetysGw7GBnkaLRBL
UJK822gX0kzZ5/MpqUprVzhGv9Oua434DFjLoQBZPF+SAHfSmdyXmE0NhpVNEoi1oyEIncfA6Puy
j6f3SkDgB7ELAgZ6ngVEBkCo30ZjG926XWjTulTjG3aPsKmMFU57kYxsyKIZ8LuvBpbpxTNA/5Xo
56dJ2JfY4iHKvgVS8EgXcnE+pqGNKqUL0nItlhh2o9dBWRisys7X4yTivapT8K9gjqLN2AIEQUdc
PqnJUcUuLjOSTbrAme+DyYrcU4nauTsE2q/guhRpE56BYh8rbYh+nktGw6iIO5gttiufoD2iyq1k
fxpKdz7VEkPlvokQhofFZ0yq7XZjtI0G+JL6TVZi1j7i/43BgV9DHe/cauvkqIpLUaYWiOlk74zX
J+XaHVnUG6tltOLkC1G5A9HU3naks0nvM24/UJ0KovVSsCUnVDIDrPZamcMMCp0NU1L7gIj9tR+b
5U0e6KrcTVPR+xvaLtz2tKpuAWato2alvhmygczpMX+fBFl+ZlW3z5E0/t2YdyhUWDX3cdQ6u3Hw
k1uPVfzen+pw60BLouan+Tt/aus1DljZtlmc7JZUzX7TF673ORqMeoYp2N9AGx8frUSgc26id4Vb
tUexuOWN78v6XTe3mAmrOd9qkfZ7y6ubQ+I4XbpjDVKbsh4g0UiBnlRFznRbaocSvcSi2cJkoqk3
PM0DRLLaa+c3ZpyDvV8LWowcQlG3yaqkH84+m8dttrTjxiW3DXMJiv1+hsdxFPXo6hvB3GR3QTZO
UX3hcPHKWIdWTg0EASRrEbGOeKfDasoZ8SrG1u7Q+O+DHnZ6UrPHZmKE5NjXDkXc9JcdJDPppOKE
S01eUTIHwY5JrnNbtXX4Pk2YkBaxFXYrLYS5l6K7Z7PYx2uwMfjA1YidwVjhXlq2VrmetTXE56Sg
LbQC3YhzFNUFBSfyuFtIt7F6MG90V8A/quni99VklQ8BOR84DHlpya9qxQKW+nHqQhixs9OAAeu8
7sLZbJ0WXH9KqvxL25hlKwdP7ZYs97rdJK1M7+o2cEeAXefyQLKlPE/hBGOLQGAE7boOjwtO/as2
qMa1anjloYp7n4Jl8N8uE2hpBXOqhG/So1DPBwZVYikc6C5sJvJV1kVjSoYSDvhM/9JnNy3bF7+C
MFN3nvvGdod26y8pHJEozE+1ElA34HvIp2HqbcYH9YxxpCmb+JvPUvQkRPhVpjNVlxj3YJ05zLPW
3PmYsEjggucljRAlOoVyP3dChxtXU+BoAyr2mnM2sxfVpTpnximPPeYZO6vL8JYoqyjdtq1IL57p
+bRKe93sOHKGjZMtN46Gn+F1g7ux/AGRd+LLYz9h3j6YWR86q8XxuYjpAY+VW+VPMljKO2+B7jUq
bbjm0TnkZpwS3Cnxi1yYASRBCT0sYGWnPMDg+VL1MLLHasjdz0xUS+ZnluR2LuEnCMPzSflK7Yu6
bo6ii3N/G8ZdQfJ1WYKA5zKdHknFDCVyr1DOx2G0/bcmnJzxoBxdP+uRW71uWL1uJhgv+Yr9cs42
jxbqDNFBVDvSrmKxYVBd7oFfLzxBXeaPhcOmZ5uUTvCRyX6FhdYsZbahcPZpsVoKXR1CpzT2DrpR
+ImozKm9YaZuwjWZ1rN7zPqsfq3qpX0VljTvZjEYCDSNFXe8PHSjK6Eyq7udvBpvyrEspXcuy2Xa
Sciqz1mgaHmonMIcOvrMb7RkxOY0YeY0mGpZ+a3Ti3TYwEPu7mdX2i/gTyj/tT+l5zB3k+dWhk9U
bUG9mPrmyzSEgjSmOm59nqelfy292DlNWc2GO/mOYPnVyH9LoerPVIMxOzJHCh8j1x4Vk5+ge5eX
QwFGlblFtm4BVQ4ma0231rkaT1Zk2m1mi+kp11YIg82nxRCxnT0PKqpORWVDY+kSP33VwNysX1Zi
szNKRgs0YZ6UWx0HN6qfx8CRcJyMDX5m6ZC9f7lkc7q1w77XKxxAq2xDziV/tizlABGZB06lpZ1/
nL2KstIxpcmYD9agTZHMnBnyoW8rFr0yRXhc+9Yn/jWtvj/SYNhlpV50ZiXnulcJZAmrKBkYsVfj
Q5RPYdpYaSsI21GhRz+/4FBNbof3LrJ7s6Ye8Wu8iS4PbwxpapW6smCI9/3nxXdkyb+gI04u3WMU
pac0rSF+xuSeV0e4PELipj911GiYY3LA20GCLJhD1Ttzma8B/1RzL9OCi+HYhRHLKjOBkecqHieU
cmqZAJbcUFlmF0pygWBeyLR/CEwMALPEs3qpPZ9rpdyYj5giMkLXdiEdeb6EXDXvXAc5fMQm163e
dfbC7e+0ivQBZgO1xyqqhS84T61b3vZ+7LSf8IEEZJEJGOpfYA0IFRfJ0QVgzyAheN9khUV0W92G
SYPdCE6iBzFZYl4HPrLhxzlp1Yvlu3yA4xdcvh/ojavoks8WbNh+B+mPexColJML3JnfiZupLbe9
n9rBHsFPC6g1QdUzh6HsOCXdu3y+5j6BrSpVN/cWkjv4wbq05bntWtm/VFCQWZRVYpp3whmq+ZFF
Mi32PX40WLx4HQ9lxva8vJXL7BWQPaNiKO9slh4J0bQcLlLoXr+vgznp3uHXbBS8nrC5lLE00ftB
eGHL3FLxabI3fNFugqV3F38/VdI/h+AI0Ge1zIn0xaaEQNG7outZUUa+w3yO5qyJQa5cgDmU9HhT
TpaCs58HDac4Vx5f33EGRtuTwsgkHxi4dkzKb6wApkvXzd77nEQv9qYRFie+vSvr0MgnLxmnYPVf
wslqADXPXzU68cNVLXDwpMQVvbr3ptpujlHT+y8/jU7+Eib8LET4VYWApg3v2ovPGy867msY7Pw6
GyggwMcid3lqHbe9r2c3R5srx2BekbDWwUy0B6n/IAy6Mj3goPxbFBmBTyIdc5fgaiBBC43mgpaJ
kbWlXsDnRsw6eBq+dmzqNtDK/ZO39G27isYLA7EaasblC9DKSk9l+1hNkmlxPAp/WzgMPetZyN3i
tv7Hdor0tPEzuM5Q5xQlnkDouma7AonTC6zxbdja2S62W/ukG8vG7CcoOvkH2eDl6/+Pwur76cXo
TsiLjQTpftfX1FiOsikfy4qdb86z3XTHNCvbTe/680M3edOtG8IZILWxffqHdzO2XeJ+3QgQAdmR
f7nbn1/f5HV60aD8V8urNub1YlZj4dBOllVwBBfOvma+YtsQM2P6kxjzSoZ8OVla1YhY48vIzUaL
/Oshuzrvh1ECHnWySu6MN8Kj9a0Yh0LjKwhncXQjyza8J7FGneqoi1cg9H26FkPUWzvS2CaizrEZ
+ZO2/mroxfeKyK/h+10SAQmzuboUdds5ZUtBJ+HemR8iKWfCTTuaxE4U9Aa/v+6/avYuF4GhvPie
C8p4jffp14sQLwlO0L0NdyCWbKmySrnDOp5T7/j741yflI1MCHqbfXH5dZCMMqj8+f4uo4GacwnB
ikUPni5AiKpt12Qjpr+yoTb8/nDXDzKHI4YqcFxmoCD91wK2erHzmvWoWanvhSefc6YLywL0s48g
xWTQg5YL9ERhADo29Fib338B+8pZnIkszxRjW8dDKoU/9Pe//+mJzicnnwmVZp5idDs8I73EbKvw
PB0wY7TSe3oO+GVWn2JK7Wd9+ZKYqrFAdlqSD4awE0CCIgUn0YwN7/o0a6Dg1WGEX7hTwk10o4IM
okS7HqTDmayvValZP9Ztymjf0sYxhxn5d8g2OFsaAN86rKA+No44qFRB7PAHzdr/Y/CCOQ+FlknB
pQf1XIZIjpZ1B+bvEbIlrbn/iKjEy881jaxzx6ghUBurCpblQNCT0A/VNHMT4362m3fsKCiozGaY
/7XFTNHVo+CDo1pw5fshqeVuFvml9E4Jfzaj1ZTbskn8c4vu8jGNF37aXoIMEH+44bDyWPHs/ST8
SyUuMroBZ5R8ecRx+V7jIMZHRW76mqpZwbYr7Ogkux7419PhcFPA/Pwm3IwCzjXO6QES5ginQQdJ
8lzHSUVnkmXZe9Np8xhai6aYOh5fwa8S5k4OeHt1k3eKgl6FI02IjtBlHDIo48NXv/Loops4G6y3
c+Em+rg0I+W+H/wYSEK5hb1pTJTLXeNGfI6bgx9tHdPWBArGtFTohjK6qBIdR78DnclxmSq4lgnj
GnNI+tTSRy1nCrREYMnE7ns/4rclZJ25QSGyy1FFTZgkovE+aHsS8jyHk8T3PG8BrbF8xV55/P4J
Q+5xkIEJTAHzbWqhaqV5Hh+Y3n2/CCEnHTLo7nhoGr6soccnY02OWf+g51i99KbQTGfUnIAvT/Eu
9+PwGeIpT00hmGYs1tTekcBSyy00GJimiRW9JljG9VgFU1bqYrmzA49tY9UXJLb96NLmqRgbbuzo
QaodoceDZ36zm9J5XNLShjMfhZ6/SWRtSDhoVf2nsnfFbrjk4ARsq8OYZRdHiu/y259e1TgoS+Xa
NT77PbKodcrU8JFzZJ2KvMSCqdRmd0U0cAt+v0hcL76XHB7KLGGrqCh97NR/XRSdif1hEk1MtKuY
9T3FqCLbNOxuH35/nOtWCQMIaCARf7ocMgqv5LwMnPDaBjNc1V5UnOHPB4aX9zLXreruZUzz0f7D
8ndZzn9uJGArAJzZHBgpqoDF8euZgd9CjyoQo3muFb7PYlt+LYTbtYesiH25cmDQYaBiELOeEzQY
H9BoJt9+f9L/VnFiyDQBglgPhgxUgCtx/cRbNMuSkavJcuzel2Qi/WR2v8ZLx0v9+2P92wPEsXyu
MdZCUDDs8Er5ng1p7XVeaFazacpPvn8J4PCyih/EY4POpYvmLz84Df/8uAEW8IHnxrQK31ucnx5c
Ey+OVUt0E2KK5odmYXMEbBc+2o4NmcT1ly8yXXiyfn9UXsir2+sIx4OH5CMRpyP2rtP9qEV10Cd4
i4EDVfdC9P1p8QQqvnKparV1PMbfeVjO3/y8sb/4loZ16RRR/9pnWDdsrWhpvzhN0TkYbgr/XDLO
WzYqiavHUI4u/PhQ3sQzUOMK5mPxPmYI/CpzR2h0U1GUrQqgNirguIAq5rmaNk46jq9VHl24Mnk8
w2KM/WbjTPHy6vpjD1mwsNrihkWTeU8bNJ8mnVjt3tjOfIQUUUcPsx1SRZa8S/MPDUICrdeZ12JW
uAqsULp7HJaoH3hYoXCESc1GXIwyTI4agGr4GmPh7az6JDLqNDXGC5lt1aN1gOnCYpp5hR6gzFs4
bnvft+9xp/h5/R3zsVza/VvJFjx6QIvHJ6QVlu53QjfJG8h4NtNUM2khT0OQFNG2j7SCtjNIyVbU
6SWfWWeNQz3DezPtXQOfI/JgiRjFcl4x7Lttxw5fytx4rC94ti0P7Kjqt/N3fCZLO7OqGKB+KVAG
AXzlsbjvfak5EfgxAMALtTsuohnRduW1mHVCqLHr8VtVuX4NHWRMqcdLJHqMrViHbnq/AD72odRv
VKcG79CoegFuhBz9jKKsRsEnhxh6Yep+6FU+vfcjCv6GxAEfI5zG9c9QaT2o1VkR5VhjRmjoisuj
raHBHZgaR8E6bxIq01J4uJdGZKt35740sMLU5J9/LNU+oF3Hi5FY5c0PrIbgvbp/Udl0uVVxRKlW
KZT7w4/fZywTpWeR+2F0k+sOZUgIkvgBedmFdx3M6qAXEyOqqXrrxWJY8uTBbwHUQQpjPsJHKc+1
bTUSYNJqgbDpPvf+EuOktsST3lXxnMi1MMOQ3BY1aPCuk7pvt7AvpLzNp37BjHcOPHvjw6yx1vD9
eJh/8E5Mt/CV61qnah/ICPi4WqhoYNGE3K463hHJOOxyc4sud81aBV0Tn5tlnve/f/P//b336WqR
UsMADGxYib8u6zVEuFjPsO/TGPADGrsqrcdGIy7/9P1A/4gi+tRI/nfN+vzFIeI/skj/L3JDL6vk
f+aGnl/Na5n1+vVXJ4nLP/pBEI3Cf7lcccJUfVbeMLp0KT98IbwA6ihhrqFHdDPLsk01/ssXwocF
ysSAf4SYwcf1mI/7iyDqiX9d7JBondwoZsvPZv8f2ELwOT8XfBtbPQcjVRGFLIn4PF/+/qdKBMGH
KbYe0X+mHdmu0ZyUX4G33IuBA6ID7Uv/Du9E+tGfLtLfoEBXVf7HcS9fPmQPH4bi6onMs6lNpkSY
HVyCEdDbS3adZ9TBmargD+kxV13U90OBXDqgTmyUceL49RThGxRm0GLZjUjiT5U7vI+10TvHmBFZ
pPWHnu1qB/vjaHYAf5cIXaosd/vnCzq1cUx6HMbMVjhGuzLEfYB89mDTxjrfqWnCmyVv7bUMmre/
v6J/c5q4JBICKFysX9A//XrgfLLdpiAcatdEbNczRLjfhkAu27xA28Ak5U85MH93PKqCgwzVjWjU
rpCBriL2MikHAwumuoxlCgsaHTVpfAwYb8U7T1b0Mr8/x6t1jMvKVtEDIsBGiKf2ms5sdR4rbRdO
Oz+qAgRwOju0BUSV3x/l+tnkKCE52HGIH8wlWuy6K/R6q66Dad6Nl60Lyqo5fy6UCvMVmVji+M8P
Bs7hAWTRdf/b86IzW7kwW1GkJwoPk2x+lzom3CEZffn9gf7m2sEl8JwIzltIW331fLChreucUdjO
isP7UvndvkUwdfhfHISWmhUFsxkWlKuHsDBhRGjuvEuYg8O9nc+pSaI/vNB/d3+wPuRqsV6BAV4d
xM1w6UsjzsSOgnGvjHmTO3FzU6V5sPv96Vye4Z+2Q8zJLssyxEWbhHhuz9XqOGWjWWwpy10WGojT
JhcJitKgsPVjI6s+P8zaUSFGbUmB/7tqRvW+qaxkfvP7r3G1SF++huPgSxjwfx56cbWCWVbvRgbi
606LqTQfInTrEYx+p2/WYFVIuNHuux9nAqWCPzydVxcALA7LXN4BXoSQP72rCxBglxJZflWdxbZe
iT+8zVf38ftpsSBjf8pVZit0tVT6ZnHRzg0QlZjd7Ze89ndLgVt7x8P19M+vIMsG9ZeWj27zcp4/
lTmPOCW3jlEytZkVvrPSvvsMdWY4jmi/98aRw5uS8K8/pDX83W27vNJYZeI+TO359aBJ4QiEml2F
84xd19sBx+7nMS7VEaoFliYzClrwalTDX//hySK5II0V4DbiYaG8Xx3XEU1dCiV3aZzqt1YQtseB
9v2lr5C2T/1AfjC64effH/RqeXF9drHCATllHmALeolfD+pNjhfW4AW7drGjR5Jv2IK4U+6O//Sh
uRyH/geEgDefJujX42QQUCdY/HInBgSAfjl6DwqQ5jFLl+YPb//1/WMKFzAsYtPFteQJvVTAXx6a
KpjLdLCPGQG3H/8Uk0IzcFVCMfbyoPpSZrhfHr54V0uyO3h2DsTk7Ued+SHguqlPY1aiQZkqq5JE
WEKWgC4l43YTNoVTbioUFwPCttmuMYpKgwsgbtGsYaFpvQsVRJ0LdSv+gG2JZ62B/wxAIgNJYFmm
FmTZ+uzQVqZpw5fGq4ZTVTbwDNxonr/axu3tzeBCiFK1q8O1AqI4FHCe0Pmi3YZJiFHSbeUYK3pk
Los3FX5z0V5awfQcQnsFwkBu8KYu4+BD2fvWSzIv3p1daP9zuPjhFwFj+bGyCigjYa/Dl7z0Ybyg
Km2xNkkN3IDOLdMYb6gGck+dMajBmmHoD0RB2QbvPFTxWAI4FyPY3orvMuEE4bpAPHNvMngzO2yo
4UT2y4VKC5G9OTDKzd2ta+u833g2cOYhyBVbZYQj4VM19oOznSOcv9a+nXL9ad9n71DzhjprhrLL
JyQWzocM/kq8WmqbqXcsIZeQH+G0J8j89rJNbI0pSzAMjdoxONT5KpzS+kOaJ1AggSCrxzYMFHHr
re2eU7+dmC0WvkkOCdEUEHejyeDp0vZ2BooI1eVQ+i3zRxodQhsY5/dPSVnxvuJi5eKbkeF3A120
hN5TItA5JPyFYE+sIT+5BtLORNd1DNH/OlAhNAYXUxWpL4n0zT2cA+Hs3AXm5dEqYcKp3Erch7JL
pwfQHySpU1o2+mbITT1TV6bBX01LxywTCa39xTBy7reMNquXecHlw7Fz8I0oiya44NwPzBjGOuvX
KZxOtWmT1JbrZK4qeYvsBM68DseJ/WfkjriFZdp9A7mFaa9n5vobCI2KGJtFdb3OxlK/JOhhHBJC
MJxFNS7mc+tVsbUHjaXZc3B2eKHrs909Ep6i38mGCnmoUu/ikTllkugUpCsfndlFKLa4Q7aspGWS
cC9dHZljOrQWJBpojdumDKoWTn9riS38BDDkQrbDZxceilhPLYZFKOdH5wwTOwth2w+lva6HQTzy
dUhO6pDSIDpKcG9YT32LBD6EZcHOvlUk26eTUtgYhAHPZ23js4Q/5PIxTh3cZLA/CJtNaiAywKAc
neRk5W3hb63ZEnvhLLi5YHHQN9u0UFLuXLhhKC2yimefSPY+fbSGJoHdj7H4iSsBDb+kTT0ncxcz
MoIu0q6jzMchKIl9WPh1L+pTYi//Td2ZLMetbFf0i+BIdAlgWkB1ZFFsxUYThCSSiS7Rt/n1XuVn
h9+LsAceenSvRJGsKgCZJ8/Ze21uOTNhVoxNU4zWngHcwpriZmSupF1u6AwsBsIXsjskkCAhuwi9
JU4Vynv6GhqVS6DI3vIYRMVGjOpP38+Ln0D78j1mCit2l47kk+yoVznWL0BlJoSnbcnswTNzKhIx
hvaSZH2vBTPLYHlf6o2sXR/EypuNbsj/ufgtsI1cCXUo3RJjXjRiF8eCNXrnwWxmQA254vg3bj7c
rB2zprjAtfOBPY7GkBIV+IQmkP1bxQJXJgCYlk9ENbWbbH4lrR3hNCtRWIHOLcSbkwdAqrWrewao
zZaEFcQizCDWpQa2tu191OzhHhAWklxKf+UdmNI04JFkVx37bbOyvY/U1N/xkz11iNps+l7m1bLh
meVEKji+RnfOBPGrZW7k7zxn8l9bVE8T7I2a+wDajwXJAfvS7znKmieMYIpvrtIIzXDDyO62lDUa
4EajemIMIMlIQCtFg6iV2eyfVRpZM+75XHOWNYaFStppP+1MG7T6Zqg2smxwV6R7i9NuhbkD0T7i
flmfx+U/7rdBd4eGpN/mrMqJCEynSD1o6StWsqTKNGpzJ/PSB0Y/1V9CvbK7cQv4Z50oZgtrHE21
OLc8jNaYIPyvSdB0vSjf5/aHKRpFmL98GSF/Ni0cDjpd/D3Ruzh++hmpYrVMMt8zx1j9nc1uIE92
F5X+caPE5gZRkfUibO6uxGsn+1kCc4PcCIAisOznVg3zDd7LdV8VmpucsaiVMNeq7yyGon+0535y
UgAFG6TiXi8rHMF8aYnerSCaNNQXe6m6J5g/RYu7A7ZlQuHSfvxH8yOuq9RK4daFC58oam6UTlRV
uxoBI4b8HCtFpBG/71Y936SMCi8TxRirQrNnfPibkMRrJzba11p/1haOrrBp6Htb4ydaSfO8OOU3
0s4DO9jJzcPnCu/3odzE+4aBJBPl+6iLk9c6T75qiJXpBqKuAMkg4jBQLoz/0wurcmecbWVh6y7I
fbfbrSS1pAESt9vY4uLAtwigWcYbD5MVbyE4RtJp4qua79LPQf/qjmOWeKV+8AOUdMyksU8NfRO3
yFXjzW8cZLK6wKBTDzcFjDvodupgtQavD1y6+0wH82XZWkS/Q8aqFw9FDyhR+DzwNfiQL2BW7acc
9LTui7BvXnoxdzcaBOkOpVwYIZqttuMgbStZ/MhHXNg4hvfOPbbrVOc8mzwdnzztUsXCfnrJ7T6F
vdPSiEIn12AdIRzVjuri3uuUefUG+1eELfHiNul8v/LkqJi+R/6uWsUo3a7D6r4LU8TmUb8ArFjG
0fvsJBqNna2nVLz00UC3nw9ERj+Xefud+u4ZVMqTnEZD6tj4E8AX7MLMeR5DaEHlsEIEaUt/hTq3
dWc5u8FTkC/u9zSDpFKuQvE7ZNQeuUjMypYEuKgBYGDb+Nr6XvR/UgrZIh6cId3iEAPeGJu5F3u/
dGuwAfzHStx0cehQu+LSOFbh7cg30acuGBy1a5bhAYa8kwTb2P2wpHH/FKlllldQAgvGOOI7Ff4i
vJFxK7rtyzjDerOt5qvxgwmHrjXepZz/YRZpzH5K5J+wkfyvYQ7HBNANVcWUNa8rI6bHFWn4cn1E
uN0KceVCKTwqu653nY9WzNM5WjzxHSrEllHtPhJ0XD9vI+kK9ljtbcu2vi2sMpcmSq9MPvs9C7v+
Dc866uppvLFRGMOBWhSYuFSZ/sdSkkfTRWEcIMh67MYFWW44eTXlSaRPwAe/57URu27DYZWuhbMv
x8DshwD1PSYrA2NicbaXMoJdUdau2hMgvxzzbkQObmfbF/SY8AGLE/BN0Tn8Yrt+kvkC5crch5bB
x1AC6r3p/KYPE5VK+TVkG2g8i3C1ftda1fQb1Tiqb7dvlr3CvbGTTAQOm4TRuCyiSnLHRamAnM5z
cmdfLLrab+R05UkYmPIMBtjN4tVf25vUaB5Zu10P4I1oE04ygnOZQrxtB+H88UBfxFG2vqaTLJ/b
ZoDWqQh+uOnE4u2iVKj9ipvhwy0n+wWTv30Ji41KtVzlQzHV7ksdpPmTAIA5sEOEQAhzLBlEz0XW
PT64ApD+yE2lw6W8eOxljDvb6aYdnOzYu96SSGYeu3VzWVIQ+DfHrbD9k4UqtrQmvQ9hA8W85+yw
msrb5QjeKVawEES4ckDL1hsnDw2vEW/DcE8FCEhF6yFOWx9+WqqldUtlbQ3xBjbsofD0/Oq1w+ru
3DIHEgKCKzumbbd+5KaBN7nNWwsCg938YIyj7umymiieodgEKGdnYKsOLoxnQ4F3s3CVDsyuMwv3
T9/yHG0BUhaapjvkflBFF+NkVexLC3xiAPSOAwWqxMcCnfZ4KhBR/tV2M+e3Wqehe3Yl2+hd2rBi
4tTu5uXi6pBJfLFODeWKXbt72rKMjsKuofgIgeHsc4QvL15m1UeNaYGHJcgUWCcUQUDpbWEILcg7
j5+nfWeDzmi6JuM9THiUx/uJVZ/CVctanBcs7udODiW3QthnL5K55fTYCa+9R8321bbCT7ats/fu
EIkY8Yp1cN1G8zLU+DOiwPnqSLjWx65ygqcr5RvzyCDuSSb5mFzbS/oVqC25dbHMM5vNmZosDvAL
gFIBAcfwM2zXI+tQMSVFwYaMWZVqC69ctH6YcmJUKAa3Pq7LVh4g0KkKWQz05zlsMR52nF7r3LKS
ub4utJJ2R6bs4Fxn9l1tijeUgt5NplIU2G6xlxQ9N1XWBneB6NQFIeb0LK0srI+4fBHaVxr3Xeq6
hxkfWbfLJafEscrz4aGt8GrisgDqA1vrgdFtCESsldAde4iulD2Sr3uD/AHoHv2T359mi5LOFEqA
ucmVeuA41e5UA1eF5kyHvZnLwhCSSMRCX4FeQ3N0g83+29l6e/XdMuNI4nA08q183Gndbrcu61OQ
0AWC/tTXr8wARJe4yg7R1TJ5aA4mQs2/W0BauztVeRGnx9avz5SEwRGJBfifxm/UURbZpS/Cvw7I
z/PoRHdYAbRD9OZM4HPd4NYPkLjDfBt/5rY1/wjTUDxkeqj3Q1O6iDPWP3Lt9H1r+/oeotb6yZ31
Sp+tZ820swacZZBd5iWSN7pzj6HI5iemFudgwUAAFkvx2U5qEWcbVXqc1w1y2eW6b4r1aFehy2zB
ts1jGtBc2jmuEaCDwoizNq5Sj0UxrmvtvFE85C/jVUe76yW9dDBxTEH3RZ/i1UVupl5CjV3u+mCr
HxV0fu5Yyvpf7IwZv3Rsk5C1lEoKK/8QzEz/bdhHok7PIf6Q96XtMC4U61j/tIB98LE6IyF89Zg+
q9SbL0MI6kxEgQ7kvrXz9ZK5/rSXc2n9tOtNQAITKRkes9Z9skzi3ePPz1UjewTx1fx7G+yf9Je8
gyoRRG9pU+x89AhJXvf4mxbqyEMYoC2DhkZpPuOEqSETdDvBaXvH1EW8WGO3fOVznp+Ubt8Gf1qs
OLRSTMCindlIy8Dlm6g5vsCUsLC7GfaLux7Cw/pT9H31iYA2PdBirqE/9d7bqCI3vzp38n3XZ+Gf
AGHMvu5lz48xo7DBxPX+hhtVwFALajAgqcuanIR58yUL4MStraw71M+hvpGzsh676npmmJ1p+wh9
h3xKRRHxI9VROl8h7wjB9LL5P/PMwjHNbtH/EqHyEmyHFVzOrrzr0nB7XfwZuKrdwvGkXbTsG3+M
4II1eaWS0Gnmo8DEjrO9qMP7fitq/BOje5tm7pQessygzQ1qBzobvDi+VBjM3bU1pXFkMmyY2H1a
Z5cO4wb/YR2caK+BmXSxztEfFe7orAfPN66ToJWosUtOcnydQkWpvzatvBmGQL55cJFARU8dvuVi
vTITsL/g0fXVWtfApoLuLsAvrw7cINVCEh9TfUdiCdpdfUJYR5op/z25VJRx3vZ4/rdQwjKtHFtQ
PNl2kQDT2+ZksY34mw8s6gkWC5mDzKCHcgVE6pciEhVFaIvFIFlrsZhELpul9qweyoZKEw5Py1pU
fewMqDfjoJ0dHUM7gGgegiXh48dMB2Mm6CQI3zRTu7CsBACudQbh01IOiASwQHNMQfi1bAWFFDgx
g/YbV5ZPF23WQNUUzaa7hiHpBVe7hPZYBKzq4bzND5FrSjvByGI/WHNUrBAfp2zeLaArwNphthqR
9ai1P9VMhk1Mp5fToFNwOMnS2XuZK8AqO0wcxo37uWDd27zJvNOtgbU1LMN4qbjimOhBpc8HQg59
PtfZV/cdG7g5NqvgAiNWzajc+yiABgiwgKnKVIOZrIKrk93biKX3ho3bhEfLZVXxNlWfFz3ZA9gy
ejBUj7Z/aTBHE9uGfPQRrg96DMUn2yYeSy2xAUFQldSgULdvOyD8xT7A2tKiIm36l6oa8CDIFSUk
DL0q+jPbNG53k5dz8KDvR/Kwi5MNIGkj23tRCDbNpi1YkaQbIR/pwGqOSYn2KqPEmvWvHBsfC+g6
axgG8+R/Y2fx38FvKNjCbVRYe7vyIeBKq5mAzLpiAzjat/bOGzBGBAajRlzak/rDT5TfTeZQauIQ
Vh++M4bfg7sa+Mu6Xg+uBekhLmTkbccNry0Hv22QHhAyxoFIoxwca41c6NgqQectxmgLATqaAvd9
y0vlojuxhH+SXX3NV9gsWSSIx+g3lALmuT929njtgNHVSFsDT5O21nyvtm0NYyuMVtjwmHzDBNvB
1Y3l6zVMwFFDcDQ1NsDjhGexO+NmVT7tvsp7zEg3cM/SlvDf1JzVRx/IXAFxtGsnkPgQmB8Cv3B7
Ep/srdoXY8O4C0wBTwJ9OCkACcntV0BszU/ec/Sch1tJiYWTUsZrDlHjpp7wX1ECbbi816AtvVsY
NOVKeuHovYsOBewuFKEDQ8GEVlIFcg6TwQjr2cYpXSKijSChzlMWjFjCGpAVNqv882B3TZ0MjifU
Xxy/Kv2RIk9dUGmVHPFpRsMFzGuzZTQD817SlF8j/xJOCOjJ18oi+pA28k2KfNsFtZvR5r6bYPL8
8L2s8M5Q26zW+6ZMtQailvPCx00m0zWwuweFcrzKb6MBfSCbZhBES7MXEFPyajf7jCjHU052qJSx
8YPGUqcGmxFo87mtmi1eyiZrHkJ2Y2B/dN05TpPdaGJHAKVLKmY6cr9FphRnDObIMWqX4j7B39sa
lGDCBczdDFq/Cbfu4cvYHNCPWFbnIJ6itQL7xApmx5KuHtm3lQhnIFvdRMnNah07uMFFCAyjyoMb
MAe5ja+xVtdGuAmK9FaX1K/7FOTN+j63nW3OzliG+FNrzppJtgb0px1rKSDgWWaewGrAjogSD4rI
MXMXt3kbvWKhAMk5W3P/I9I6Z65oso/eXzJzy9x9qvbQHNrmNxvJ5N46ZdN8zja5mbRV0I3BJrKY
udAQ9uGNwdJr4rWlrD2WGJ3rfU5ulXqjedCnP8op1FS7DTa6fe0KqJ4+Bx8LfzxjfPoEs+q+Sm+A
CYt2tPb37ard6KOorpztsrMHCiwf1V8Ct2fJbpBVT28FAA1udQ8rIfXTlOaJBfUV29u2GRcsberB
l4DeMW+MOfBSQ1xMw5Hmle+9uH5bXT/sav0aZ188tR5YBAzH22RdUgimb87Wj97tMk8iP+Lzq6OL
B8RhZlXLghsMdyuuTGgvczzMkZQPU9moJ7q+Oetxtg54oESb4i31Vagi7qkJWBYi0sjZzTZalne8
9EIRdzJ704NHU6E8yiC1thjcul8CbZZXGeeA45lbSUh6ZohR9p4qgu9iYaaD1HUAhXegkoCvuU6z
9JKZ+0TcgADqgsdOBqBJ06Gkxl5syaRdjIgdd40LTXlPNzuv4ypVqz61Y+2Nh3TVbX1agm79pu7O
PTaZdIoeIb+66y8sS20KP8wWa4Kso26gfK1QtGCxcZ6PhQ7c6tNRabVR6WyAJmliWkQG6Gzedlgb
8U8xm8+eQ0P9lIT2hl7T8hcwxpnbtdkXwh/3GgDvDs9RmoF78rbAfjZElQS7oGmsZ6MIiDyiwIU9
MvoqGI5kRYIl6IJ1LBK7EZiEjN8V+VkuI5EetRN1t4MNfmyHsdB90F7rPVfSC0BtCj19Rgp10a1h
cJZjPO6sh9adFzZgQE3PHqfh3+ARmuJuy4z6drH7W1d4ems9ocSVT1ZdwlbaxiGKPojnSteHmhnQ
84afU960oezMbeQFrTpBAO6my2RlXomnWTTR0cXZ0bCvVGYp9n1VhP59V+bV86pgdBwGdyPwZHb6
7DW69oQ4TY8YwYp0+qRJxhHc9JkJjyu23+CQ2pNd/0jRYXOW506bwb8bT8NkNb4XD9zd92ZI+x8U
Ypqz8hD29REfQVgec7HJ5TKRoWzFSIX8j9zNrZajK2fZvY2dVBA8Eyw8k12R/qV2mW51w+66M2Gl
tpuw7wH7YZfKnlUXsTVHoBN2GyBO2uPASxu2A8rTfd2p8mc3YEmFmmBgNeHHtWj71llFO8em+Vwi
OvtsFYjvWGUiBeyPNuvKMZOpVcMpEKXzg2MxMxFBr3bkQbfdgz+u+luoSKCehV1TcVua2oVFjDY5
IXFB22f40VV18Cdge7G0SwZKWLAyjX3dVLxUjLCB8S9uXVD1F+McrHCNBUCPtemK7BDkQOif68mG
XdWnZmT6saU4xJpo6U3cObWCBYj7mYkmM2oIhIE93za15pwd0IKAfOsgGuZcPg1VnCMM/hVBFbWT
vqujX1pPFC+iHKtsP/YMSqjPgPRWPHRpvoDWxnua8DRk4nYswdHsfM/IL98Iv40b/lwkqeinEaLF
tAY717id2MM70jfjxsQ0cYW7/gFRXdwyxiuZoA2luNWFR2zztqzdh5BNwAl6pnFNXbhkP23Bw/kj
yhhbJyXbyZFLwtgm5aaVe5vWIfpiazCnfKwkk/y08TeobCay9mixA3XpeSOU1+7V3kI13JMjD3s7
u+lW39VHQ1RSsSs2W47HdVZkSNNYpu2/iJYj9MCeuEDGbtQvZ9HMfxl60Gen3UMjhQGnBahrqkgT
yKpO3ESFFy43XsoJ9GzCgPJQocLt9wpo5FUgDs/2JhvUVY1Z0B/1gEVvhE0EszmJQVdmn43wAfa+
t0C7metcnJZqqb/E4CAzzNBZYlzosmIm7AmrD1tv0ZwWDNLg8NptvaQcoClRtokrNocgmE9+vnr0
UjFKBQQLWrQ/InqvAYY1byv32FsiK2aRE+9pdw0+8cua+BrNoPvPFqm13DfI9eloETdDAUYbhuCA
FgXyXc7m2B6QlhqKUfbeJ0cudbjTcBtlYm0daKMwcLNol0cs5uz+rbs8VHPLHYlfu7M/Bkq3F2z7
6skFJxedpPHDMsZNV1nsWAaTwFiUenzqqXAYmKUafvwma+8EFcM/V3XnvFKUlH4CrvEak1D46U+v
gZmb8FlfT6SmZHHAbuhN8YivetuTgbWlqNRnb4OMt9r6TJue8JxdaOcZXCbutzfcfSVYC9xy7R5N
B5FdI6A9udOVnZXPeRA4DPhl7UDuz6Vv+oNZpF/9XnCsjY8+SMALcUtpe4FqQLPNuMhpdp2F4fCW
DpL/qy5Xm5Sv0u3Sc9d6zBC6RUQErnmNL5/9oo/uJ8efl33leAMhYQWIuaCtWp8+WGv3YKNN6zK3
lstLaYttOWZi9P2b3vLC9ITe3YtOU7fwEilvNngI7mLmA7Fk7nYObLO09yWsSl604ij/Y67wvCdR
uYBVZkJCeFueTrrdT9Zq03PdiEwklaYOLkWVwvIiO3fofrVdiSoj1jUtCUyTdHTeEQQMv1YwXKQP
ZQPj+iJoZAfDswvuyrTw/qoOhonh6q1wDzDGeBcflwNyjCEIfmyVMphP5QbPKqOURivjA0U45vjr
3TNcr0BOCa534e3dbVmg7EFH+tOFXlkwKK0UTrkVIjdlWtH8BpaGDLZG8BPFW9VOxXFmJ+1unMqi
L246VJE3RmWe+JXa2WBfAA9M/kbLLnWD2Gu3bngNjEOX+ILYh7Qjr021eg0yTSWCJ1KtpMYU4Tzg
0g/gB+1sEA8LYJVNR7t5rfR0mALZDed2bZz5Zi055+2DyWTLSbKnYQYYSlJPIED4bbJkLkwyeBR2
cR6IYYEvRejSX7damIzi9ffREK+yl7cLxdoniJGqT/Ku4iBSdb0fPML9Mv5zMCxw2jd5JVcwFyi/
ZgQSLvMIDmKQLPltY2+Bqh4imjD90i3dCY3K1B7pZsHblpToeDZ8f7np196ZnuCnrB/M/jLQc56b
Aqqa544evsi8b8grlvWDR6r6OZCi8TMDVv0rGHP/gUSwkrJ2nto/aJkIu1vcgFDMBQzS44wJkX6I
1y0MCALTEhnW0p/YEQFAgZI79vot+yJVR65xQCq68p1lX68MxO8KDuz8w6ZK2aNG2/tFGUbDARi7
1hd6nRROiG0INeNh1u/OZvG/OPCvmmiYwgyj8nzNmEX03STisnKKfG/zgcvLFlhFSCKSsPs7pJeA
0ZCK9Q4JngHNUXfNZ4fUsQhPeacn0jbDrjQd8aJTQZhK45Nm1dL2f+9W1wEJZWtme+GCGAkrjePW
1NQByzA+ZhWchAI3TJyAZKPLs26NLsippQ2EuK6u0HKZvtNpGKgKQOWavURP+AnC32JgukiIbDBu
BAhGYMYHiarrNwD2bnvIto3C2bJq0TtxuvjddqqiyTG3Q9YAKwxwIiEywm3ClHSbtbpsjqPRknkA
cm5NlXq07Je2uVX02HUivNl7iiyMirEmEuWWq18QEp0p9m3CI8fPvBxqYDo2Ne1u7YgtJqYuIo8k
oF1txXVOfzDOZ6rw2FSd5lVTzdHDMlyn28KzqXtrwJJo5Ce++5yZufCPFgFSSwwqtb2XozAyDpAf
wuftyspO7GKZi50HmoGMuz5koB+JsLssGSiNRIBy+RsGA/mNZOSVb8GwUeX3FXhRptSMNeOiL5w7
lXXWX8WH9hNRhE9Yj1dW37aHVuYACJhO3bL6XLIBt/CPLKsj5x55L41oXlZ+JMeY3BAkAYD9HN+S
D+tMBZgAI1p+TfQjnDikcnoa26UCrkH8wzVwwnWIcmTeSh4WB56HWZE5NDK8fOU2RhWzFEvDQVCt
3RUTivNzRy+LKZ63XOnuwhkjlvYRiD4Xvn5wMfTQuQKyT0lToRncdVLM7ymnf1hAEeqI68B0uMep
P66ow0puMGesukMuve0vsHD/MXBL96PzCUHYFVZK8RPRZL0vzdp6e5g0v2lpBudymdbtbSaI7/ci
PfUV0AQlFacZvUs6iUkkhNI4T8SKVtl93XYWvcOJhysp6Lj9tQCBuwlZAmRsTErLv74md+Ohj9wR
6KyNFurkFan8DnUhdWy5mlgq9FFIoMzcUIZtTn4nIfuQiMDSEHGAtOz0ZsqnsvslCcqim05WhWYs
CiMJd+HA6BxqPqk0dkfi5GNnLBHcrwC/+TcDr5GEzpQcQ90gIrgwOQlMYpeDRewWMY88q97cldTx
rX8Xlr4H0DAPKO8QFVNk9GbMvx0eYSIQOSwOCfKYsT2g6gqtcw+/iGuMB3vaaUUcTuJVmzgVHL8B
hGlaW3f+yhBoRrIX4akMHJA4BHkctihzHojzEsTVlGPEgroVXCk1NHe+5xlWArOab1+X5U8LDTNZ
9LT1P9nOJuQUFg6G3egtROONviECDq1j0b9M+A2QfILGcT97ryq6i7m2oL+xsIscPmOXl3uoVWRb
jF6zlnFFgMQf5qNaMzyfmvXcKCrgXVDNSK+yaN3urj2aMdHTUgA4tqB4r4Vo8p/OJDOqgyHzzTEg
FNv5i7xgBk9Dg8688RM3CQp05ZiTEj7JYECDd4vNcg36appQI1iZRn2AvBWS8FJV46bBNg2bd+J9
0AycfcjDZx0FK63/IaWnr33FUQM4YN+RwoPAGYXa4KWF2kMt44GgwccAjrFNNsU+ztYJnUIq31pI
Sv4H3pIuvFh1xSxWdCWV5IoKY+cAgzKxhjhRnh0CFIaXkDniHSDWvknWoamyuMLvqE9DV4VUUHPv
HEaloiYJ3QBNQkmnp/nh2Q0heamfu5AGJeSAXdGmmbULHaKZbpx5y7u3rHcAJ8TLRn+6peVLJy0F
f0i994s8UGNOc6RE/zoLcFj3FDj4owo2Mv23MNgSYSPYvC6rIpgiv9uq/KqTtcsGdgIHsyY0ia9m
xXwTfpWzDzmyQ0Ihi0ydUOk19cVSIVHLzBG2Bnp9Cgnlzp5GNINUSiFWmlYKSyRLFAoVXmNbggkd
bFYr9sgS+veSH5jTFV48j8Rs+BQRVt0gskCDNfzFc1uMN61rhqHdgfotwV71a/2XUmTuD/3qFx/d
WmBhmFrwxKeV++NFz0hFkpERFB17a+1/C1Or6sHmmgT7BbEORCorI2i0ahbIsrCEVvW4NUu/vOe5
Laa7rXaa6YTYr8JuupgUmSmyX+Ect1L474VS7vfATazBXvrpmqjGgUQ3VvOI4RmiMTMewXbYs1ZZ
XfXU8iRiiEVSuySrIbbhItizId9na39MGbJ8VVLn6a0NlBhh5jbU211Rcd47w8olSYj3CJmS573R
cbF4gOfhd0bWbw2J2CPfBGtMnCF/zgR7iGDoD/Ge7SOfN1/9wKudFhxq0/ENIVuPQLUoGYd7yGwV
VEgd0pW1uLpsHYWe/vhQhzOkS6aVaCkyCUoT/Px8UzP1DgHHMW8aTsZpfYsCGEBP8IgqhRwEz3ju
35S2b7EXME0E7Z2aD5hOhsr3U8u+2jFzqLtwjemKmzYpBBqvgxfMwXuWu0gUCo0Y4AD3Z/XoQ0so
b37UDyDxsmwiWKUdZHXbFrkVnpgmDCuSrk6ACMMrjXM23EhdHLnuDgCzci7uncD1zB+Gm13/atkr
tQknm60/hUEmiCAEdxceYHMbRbN7nMO41DNhfu5GF3OnMw7f95MYJZh6Gj4iGV0ZjDcaivv0NnAP
oKoOZrWRbm22gdFGl3HzMNVCzTjGqT9Rf0mmx6WHd6ekYEiMN0XWD+PiVac6bsgPbThK0m3ptFU+
Yh/fco5dLg2bxmkt/TYMhqZ63HZq+G0VzPQeyjZthtcrJRwIs1NsWAAj4CYVEwQvDz8hVjLR2RUZ
3Wub4knTU3YWb2U6t9R1/TgsjT29TcoNnBqrhgcGfYdyeTR0O1Xbf4xNOJeaOkOHboy3tCrIUqYi
8S9EEeT63XLGbKwS1o90SBwCraYX7lYx59CuqmgErBmtjgbEaGqot1uFfMfKpk0h8aFXOCdRbvX9
GdydVjdbBe/6SEJHT0OBqXv42eRhk78FdiWs8yQ5ND2asd8Qm5DTmdlEeNjTgp6DxLaPZixt5444
QsizqcmDzlyV3QjaKTgVE9uqLMy43TYKdm156zVqqJ37GQKoCRGxW2mf1IaBxrH1tFX9oCXWNxcG
jH7+JgNEL7d5kw3bPQxD9HW1jsDtsE85F20E0VnDMETnXNZkREg6mqzEUVG4cQ5Q48RplTFfTsmF
bqNHWogDAW3fDgqv97caW1R+c8kxdhfRqL2NSGW6YnD4wu0kOA1ZwYk6TgXojXwG+elxXDPlrcd0
obRsn6Eg0yc6FzgR/PrE1MLR/e9Q5A3PT1mhMYRJ39qo+GEp9tPjLMTk0PjxdRWMrzONEZd5ji6L
dvurh4aj2oGFSIrxxlvnjGdhWcmdJbMbvbVKAILkXgUh08lsRAr5lUM4a+Ipi10LlIGaM+t8pvfD
EKqOtc5hesfWqXppoZnNiHRLmtVkTA0z0nejfL8Id5BPaZpmBXHULlH3wxk5FwyxynUEC/vMa4ue
XZmny6lnCmLAnXeKJmZ1JUYuyxAex8YtXrtyYmibCyUeF9fo7xwHy7Tzi8X/YhOarxEkXfgWmJqE
VSS1065F/PtSTGF0XAURKCftWOUvu+/8N6JgovdsqLMZ84oeiubQZxGb6zz6K3HQ9NRxnIC8jU3N
LPofTtD/k539f/Wq/4uj/f9b4tGVWfO/m9rP/Rfams9/jjy6fsM/DO2W/29gUwIRXbkpUoYgVP7L
0Q5BkdAjvOTCdiVTPTfiu/7b0o5P2HevpjRwEmHAd/2npd23/83DasjfwpHDm8qX/g+W9n91Vfme
xEuIEtbGshngrrq+hH+2bV1PoQN7SEub2/kgosmgyydEq0BtCSGZfNh/+mT+Byf7Ncbpn0yi//h9
vHLQJCGKIshh//r7SgdvZp3x+wZoohyrkXVCGlGQoyOnPoxyHo9RCtA6cH3of2VTvbMP/jt7Z9Ij
N5Jm27/S6HWzQDPOi9640z3cY5IUgxTShtDIeTCORv76d6h6XanwiApH9roLSAhIZYFO0mjD9917
rrGhyl4fGzYRl/2k77RD+lhaDCI0Bpnv6BhSdH77h65usr/MrL9/p2PCr3cd2iz4w0/sbEFQL0uV
IQRJvfaLYnK5pHEVoMdX6oxB9+Ub8LBPu1zNw0VtyZMrCTr+5tKRnYM8VF1MGjS1zHxvN2Z+/YW9
vHPmzl6+AYK3PAYOJDqMzadGSwLhQV9JDs8ynyRwkQU2OcETBPfm8w09S1IQCSE9895fuUmQU1xN
CIFN0DqxlBJaV3ZA91sybTyK5AW974YSWNgOmC6s2vj19tuT6zB6/voYWxYXwiwLHck8MVj2XRsj
PyGlwWamY41L8/ExEajFwVNX3VOGj5cKziCMe8trYOVHgJTvObA4PzyzxhgyEUZB6vGMNGPHhrr2
drNksdxyD4sm5s92HyBvW98TGu9fVOpw7m3k4t8ThCjU4e2bee3ZMUAsKmjYcW3zxPjYpgrpS9Io
dDGmf121bX5REuhJsnFe76pBuru3rxf85hSePD3PNJkOUNd6Hu/t+Ue6OG5vqaKhhWB43WUUZxQx
oLsTH5XSUUGR0aUXNfWMatORHIKkp7CeRtovVyQfD/PGxImQsW3yR3bAqNnIFPGrhkxhw00vjSwm
EjH1YA9vVFDNP61SIfQZbKM8wsNJbpIOAC8aAfa2Fw1xOJd5F2fWDjpM9XFoZU+IruMn+iKB71mQ
rOI4N4RNYbfzql5yqCKFNIsCpEJUu2l527juoD6TfUYRba6zOz0szbumG82visIS7w0qnLGZ4RWz
05m74K5fcDLtrB5Q507WZINwQtBrNc3u1ccAuWW7q5scHb5AX7pXEtMYqnaYMSj32HQdbNR93yNy
hT4yp2FqY7CppwLzx3uQ3U5NCzv1Dh6q5A9LZtIVHilZHTrPtJzrVJfF55ouF8KFlJMA1D7/0Ubl
tYQleuJwsiyNKwvKmR3qwdHU3eCCfJ8sJT/b5WQQfwRc2guTeS3oTXU+47WrEANuSqi99SYuVyBh
4ra42kbf5hvgkCxQIhJDSSe4SdBDVkRE3HiVJx9RqHh08ylGzps6WGMScIbl826epw6iHyEvN4bM
qCovY56AYCzIRDgMkIE8rEV52u4oV2WwmjtveJxkw/SZ6MRA89mn9uduQiLJUcKcqYh3zcgRmXCT
LyXnEFxSRAsxwesg29ELqaP94tk4cyhwd+SJJaq5pa+NkoRmBUdsjzaNSejvQoJEh/B8osfbwfsP
fMooO9kAGQoN4aYcbfmeP6JIXTUJSEnK0G0IW6bTRuuKsrpZfaIXuBBcFLTGZ8RHCOgY4BMH/Gqg
wBp4ENDRFCH1JzFWo3SeaI7U/rpfo5M/fZ5GIqc2LaLArySseFQfq169h8gMwwv0dgOobfBpmuwB
ZC23c4Idfmf2CdNtNujiIhlcmt7JwJlvayepbsKhj5OjWc+9+75x1BrLkHbivSwCTqAYbTIy6pFP
xESMpkSpT0X+a1w4YG1BjhefCteZIFkTr8bUwTlttf+SSlSAt9zOjGjqadh1wVMvcno3QXd+RNWl
ht3sy+aY4CYiDa4zKdGhfx73gQvBMJx6z/02VSSV+K2PngpziyAcmgUMNHQ7rOYrp0p/UNcSdECV
qtIdcm35Xky1j5MTEgn+KejhBGN5RoO2z1fw5uNFITLDOIWAKIM7CSAlMX/x4FfVOseMJVzmSfya
8yQ1t601Gv2uHwrSsdD9EbWC/weJZuAIbBJ4JqtwsqOYPmZlknhVkmFC2WqkNMzMka65u/kIc3yg
XR8S3KsLqmgr8muITeyF5UzABJYisqd3FUeHCQN5M3/LLIcWKKT+9D3RXD29THoZPSzF0pw2rl+7
T5K2WIuzjwpxWNX0XbwCmSmlfBX8GARlm5A4KoP8pHz+UE6NZ16MjRtT36L2z3k8ulu/avvCnQlT
wNMyjp8Nuwk+AZLnkCZiGHOIpalqbKmQJbSpmjL4GVCJWlhEzelKaTyBm4Rquo3zSqWMvQnJDF3g
uL5P+2EkO3tAWcNAld11XvQOipwB2M7a8HI/dBXg0a2rq7zbtjQ+HmW/5JjqTdP54UAA+tKzZ6gv
prGjKBHxYYcCfSS9VAsJ7Kb3ZvoVWV4Pd26V4iuP+0oPe/oO8CYLn7rCdpq0OUL0V9E7nB3Eto5N
Fgi6WNQ8Nq6zTtIimbKLxIusPtTU+T7JqfUfmjkyexhjcvgSoD8ujhZmTAKnJsN+miHCuZskx6i/
IyGR9nmcDArXZQt+plq6/GcCFPKG77H5gjCp/u5msgNA3dWSU5TwoC4Ushyv9DgZMwIKL3lHZ6TI
d6Zb0cFiYnZ+LI4BHBa5jPwCKh1LZtIFzbsMWS0VV0T/yB3Z6FMb9PECryEv+X50HcIAvdnW/i9e
51TdIVFykAxTlEP0WuIfYlDF8gedujXVl3ETaqf0HtGQFV8Qc0PFTdYCD8xy9PaXtETsflv0SZBv
MDtOT3Dwc3wgaFowS7eJxZwNvP4QjavBHbHPGv+cWORQqaDV102+2s5FEznfR5+G4i7Cqo1oRbmk
Y6aNpFIEWJEdTElzyzv6ZU3laskMsnfRGhtHoBto8Ce1SmjJmrHQMROxjVEkW6rrzJ06c8cxIkUA
4yX2Gs+IGGjTKaDgF/Tic/ROOiIdDrA9xog5ih5n9qfdVpMRT8ClYxWfWLp65t/JaXYNW0W8CkDm
v7k5kv8dI3S+R0hEq0FTAKIVSJpCvF/c2sL8SCubzK2+CFr+1q3RUkGzJtGuL1101ZWXHilwgY70
ytz75nsRDRZDTA2xK/bE5C6S9ndQmpTXtZvIVRSw3gJ7x/ajsrEZhXh88pxmY6TrLZQDPsp47P1N
39XLk0XNj+/JLsxy1a9ZvzA3YNqSCcA49pnL2iFAwooGB0MiPdPa/04XJ0mul8lrvoxiUGWIzs2+
s0FuFZBsreyaHRa2ChmN4runPPOnSx8j9Cim0L3pxuhXPJL/ihGPE9DebZf6fWtK3oVtWQ1BkLRz
rlN/wMwLS3FXVEv9pRxm512UaFJal9xq3xe5IW+MWmctC17x2XMN8NupkVRbBxMpTiHMlbtgrHJS
NFoWGZDCgLni+pjC1CDJuc6gL9Na6TEAGcNPqurLZ8dJ7Aejtqcr6SnMpEp2bbKrvKH7PHVz6WxV
Ug5hGVGdubGtyu4O2eJMn6ZFAIrnwZk3tfbkTLCCP3wa2Sp91QPq3SO6o/whquFLsoliudlOZoER
yC56fLyOlz3ZTlSDmle0IaUiFX2D9o1aSjyy26WHlvJhQVkfLlsc3jjdB/boaMj4b2gRBvMvJBqY
hUphNWKbEfm0bMDzIkOskX+FqqQro2oE52Gnnfk2q1UAxSBf6egDQyjgUKqD9k4D/0dGSs/mQU3N
WG2k7lz4Hl6yRqt2Iu6CPcL3HgVEukRfB2m1P5D55w9uIMzVqjNIzFO04x5LyuMZMOTWeWLQeg9J
MzWXrHPoMoLS00aI4Lok+bNoFZJeM3W9jSrqFNwJXH1ByUr1yZ6gTJSbmShihIRJkSaX+Gzqo+pM
DXQ5MxBfyELKJ2P2WBDd0kAEo4yFINkZIMk1gXRWuyEuRX6zpGiQmKNYC3ZpUGYIRTTpUH6Ly3Gr
XEdwOCbK7cpGoAXmHP3THTJ/NzjYncTATZ+4u+9pIGYENybTo1ic7DCYdOzoQWXl55m4oDsMFsGP
pjTnB+FBnkTQmuI3AqGdswlrvGXmCGJGn6NipA7GQrAmuhSGjA9pMFEApn+RokinI8dKlVjvVNLZ
CO99JPL40WLmd7KDpse0cgekcehMAwDMaOupR6as+LUT0F/NYjZqLjK/41gTWIfz3Mh/4HFi20fV
tfkwi0h6vCdUKA3KMNIBhxHdOzuClAqcl9Uj1qgpUrvcwqsdVkGzvKdF3BbsDrzmh+kKluta0Mza
RilUhk0Tj+Lox657cOuiu8BuKtH5zvhnRjG7h7ofgM66wzC+13PCHh0fAxbiWnd2HpqSSi4QmRGy
hMTy/8F2hEU/Hl0MYu9xET9J34SomBitB/xBuj0pu4rqgi7hs0GanfIudKYaGU2dT3rXkTKpSXUv
KMl4gxo+t603WyRymDzTiMn0p/JjL0SzLBSeo3ypkHKCg9jRhYUg5q66/zCuImo56N1mmqSS1Ayi
26P668hmCKB/lFNqFG3jZ4Aear69ok3Qo6guh0Izas084KZA0D1Tz1skJxo571IgoTJm0/yAowQW
hIdCE0GET04vWNB+tsNJqf7GwxEz0NhsWUbzjoK9xXrP3pz/GqWKMwGTN6zxpwuQg34RkR6kHONJ
NDe6pW6akc3U7/l6waumdE8uR0RqD5lfTteY8LEHajb8R8Tqc44C0PKOqhoZb1HR2HfDqCdijIX4
hCpKcUzgy7TY4iv9hViyFf7sm2qPSgqj0pw1ct85iuZZiWOz3DWGrfEEGl606aENPMwEiY3YsHxR
g7oYlmgnqDh1WwLJA3drsC0AbJCN+s6eKyY2CtnifVwvzs9e9OzwFSXoTWuV5S+kAt33PIl9fZt1
pOY4aObZDnpZnOBLBfi6rVXdlB/QyFhPQzun3hb1p03fNRB9tU3bQLCfMjs+nLg2h3yXsOQmIYZT
bEpR1yyfuh6s4JVs4XHtu0xbt6KoHAThVsZEjFVIHRZQH6zujHqXZD7PjnYIHmdiS1LYLJNP7gPR
Cwu2KTLu6GPNMhhD3r14R4rwnG8p9Y9hMeC4DrEVOJdURYknktmIIWSpguQaJVEtwgSPDptKn/kY
tXtdPeRO4vohIZr5d1WI4EbDYr+G/jGN6ENa/Bt11hSfJ6/VH6Y4Mn6yLNBDXMNhjaO1NltWAjzq
/ZqN6w2lf4b/FGWT2LFNQl3S5b5dbDh5+hcSqMBnxE1FdzBpCB4JCNM/gmC20NJimXDDzjfSOEQB
TF0hsJz4mz1YJi+shtjjsjmytlr5Rb9FrjblO48M6SupBJlPdgYqZGvnRMJu+U2xtWdBJFeLcrCR
7dE++4fERlvKftnOvy58xPiZ8ZdfQzbmaSfJmN5K9Ee/sna2f4J5b698dJbjgb0bhzk9BelHeInO
I5Jmpgva/FG0bRK4EDCNcIjz4kCUVKpKji3B0OSgZ679y7Z0vYRW1/BFLNScLPJI6TpdzJVja4yL
QmJE6FrzkmKFg3elBkywGUTJLlKjujzWStM0jGFsOnvkqg2JBmmXwbCLOHyG/ZSPuGSRAPi73GuN
K22TGrfhZEQTyiQTGxGRz8rJbq753sskU7CD4+kW3s3yRfd9f93hwvqidGl8KUzK3ORE0Lomhy+o
rMtYKcLQAxZRxORT06rLPKODt+fw2HxtccDS8W0XFEhNTxTAFgF57CNOqMz7Ks28eTf6U0PdoWzN
H7327XLDSU0nW5u2y71j1F554fQTEad8xfpY9sr+OafTcqdI9Im3QYFVidNUDMC7hgeAG8iJyNmN
aTTVMKtn4ypnEuZf5wQeom8tg4sU20S9BhszpyR8BjmMGlEwOO15zI+TNfrXAS0cHvOYJEd0di7R
mDbdLrY+g/UNPTq9JVnbXXX0yJYYEQi22WVHPmKzrVoanZhvSSqlCYlSOqz6QAR7KFxserssI4Op
CNAW4awfyhBxqLqligwZoLDL2blQ/dJ9jLyufadSCyGjmTdJRB3Irex9qajTEMwk2x/pzEYT5JDj
ZptSm8OHEo1sEq69yycbpwnBilMfWMeWr5k1hqwOiiBDk6vLhPRJiml2y/kS5YVwkB2y2Ewhf+v3
76asdr7BNsEB3KB+ZzGshuyTTODq07AAdRq6JY7pTRzPyLpatF3k/FLu+zVBSrxe2NqTPRuk5TeW
OH2N1NClGUdhMmHDMQHFodEfOcjlImcXIzauQruvEaMyL0VI8lzIPqot2NnEmSScm1pKdsWBYiaY
GYvHsFUdSpZrA2qBtZ1HagpYnBp650ETIKZHWYBm6V5zb9V+Ggx7K0YUgC1t+DU6G2jHNrbGZNq5
sxy/sf4O/T7wZHKDICt2joiwPFAfJCuzA/Lc2qGbt9ZxMreI3xV1pp/+i5hMYVbY4raKWuL7ZlTL
3QTZ4Pa/qiifF7dErmAX0AxDk0WbSBNqJPu3S8ev9BaYqVF7UBZwYFSeFI7nHGxcpCi7N6YbXy4L
ck8jLrIr4ZVUlJY+2JH54p0h0K4tqtNqNXFOpiDZYg1kOGkpWTApGsEnQHWPrSsZpe5+yhTpYU71
TcHxCmnKFtso94ozhfLfkRkvruxRIbcAxaIeO6nMmyDhKKZk62QtyUnCuEI4ddk2yDYy8mPZh3or
HIHqwApMaJt2uKqpSpuwoPwmXAzAYG8//1faa8jrCMAgBMMh70ietPOcrqReTSLl1vTy5g7wThFK
AouRZy4/oQCN16VhQbBfSCFcCCw4jnZbHAK709s8Ye8KQdu7CnTSXM0BeixWiIJjk1X9PVTs2l2j
tWBZ/OFIaK2nD85VRDMvE33oJDdsikoDeivDGiDb1/Y1DhpNjQYlApvo4AK9UHemBSZW6O3Ji4N9
YzukJxFLYnpry+VPWCWhrUNU8uICuy8wxiD/30x4yi9alFk70yiio5Aq3SPrwZxQablvu2A+0xNb
R8fpj1hzqWBQ27wv9wTOaTh+V1uxAxxOD/IyVYMA6+rrexQMyxm46truenEpGMDBSg+HkXnSfpMD
Kgagj3gmKQNfaZp+Wy8rnDONqlevEtBPtry1l7lS3f98qonystIS6HbLunBvMFsiWG6n+7eH+MuL
cGhBrEPWFO+NJez5RXxCj/E5siFWtqn3lRVxPVwilvW3347v8FqEZ0Gcl1Adnl+HJCEwm2A1CWhw
9AHKU3tZx/aCHjNL//6lXN4K0CFrfT2nyTwOW2eSRQMqMBxcrow68o5olcwdqEt1ZoJ45el5wKaZ
qlyTf07Bs4EotN+BDEVVmUEPWusNFBOrM1f53SB8Nt7QNAh2pTZDbUXzn4w3x/FJ+Wm5jOni/c3w
729YVv1verQQctVpy2ERjWGFFHbnFDX7DmKBN72M3DMD/8WC5FP+EvBi+dBWVszJW4yROxq4xput
MUbWBjkYS1NVOVeFhrvZpdoCOhOI49tD9MWCxEUtKQOL/3m0/06Q297EDiVtGaLwk7KttSZNRRiX
tiCM8k2H9PliNHsf3xTdjbev/NqDl45EteCsOU+mf3K/qHItx0i53wSN5MaEaAm5AhdeZJTymkA2
sZ0CKW+RYMqrYazZvmcefVEy+M6M6dcePGPMRDrBtypO4fNiQDGbc+RChJh2hCLX1+UaVZp0NPBQ
AxuXi+m3Z+afl8/d9l3420wLK9fft55/stiC8BcqynOs983FPEp0Tr3pXFZAfrdo/TsO1wSHJHgJ
zrzxV577SidGPuPw7gVbkeeXJmeHJmTi1tva9ah3sQe4oorDobuK04+6b/MQkEa16Y082aV4/3fx
YJch7ez44u0R8GJRYdaSeDDYAwpqZ6czvSYGriQGp+Y9tzEEr0lzomavnk3+38sXYBHnUpZwcbLY
bDYcc30dfyyi8LFH2QNQ2Ob4sQ6qKKKdA5dj9/YNvZixfEYRnxPAf2jkLCvPrwKEKbEHjZ9cmWZ7
gUcsvdOGcs8M15ePzWXGYq4ibhUt1qkMqheT9uOlQ53acIIckzK/wMONlGFECvD2Db38Mly5rvcw
CiSZJN7JHjnK1JgMFpdCg28Ou6mxjX2fwuDC1jHC8hmolhVxl9+8fdmXHwfLMjsAW8A4p6x6suVJ
VWugGiWBrvMgHc+OYV1Bo6iuRzHN110vIZBBGNy4/bnZ8JUXyIXZDXgSQZs8zX/DVA09qh+w+Uqt
H0gISsLZMvMz3/5rVyGVjE2B78BbebGGRrpr3KYkJbKU/g2AqSedGc2Ht5/hqxfxxHoXaLaQWz8f
iyO4UmEOBUU6K7cPk1DF+xHg3pkBIl6/DMh2H267x/r5/DKDpduRnNKKVzXYt9Y00lJkT3TtNrBp
SisGbp0C/HM7O/kwmMjwlw6PD2Uws/oIIi+98jttPNbO6H99+/5f/WVB4EhJRrVtSu/kk8fPmEoI
roBPS+eXmcbq89CoO3da6iuLQPlLAkfxuToDNX5v8oYbvOUVpPBhunXjGZCsrekJopv/9Pbvem1s
Ew3nMsJNdh7myYLbBsNs00iutyW44H1cQxSAnRKHQenml4saf8ZIbvdiDn68fd1XZg17HQ2rUpMm
nr/+/R8zIPU1X/qC8ZC7FFbGyKcyEtFQnMzy3AT18sjCYCAZCd0exhsbYcjza9G6HI1Fpex78xLN
UFOYYUlAFphHxFE9+v0tEYfBLa4u79YJoIUUwWKcOd7LdYA/39e5NvuLQK4CwvUM9/xHFMFMHamn
5z3aMtqivZS7gj3HxjO7lqLtnB3FrINLmO3lV+z7/WMui3jjuWV8DOKm+VV0LeRHL5HvSxJV9UaW
yr1PZpoziUXFOBSNQKzS2x5GEjvYg7EFkecq85wM9ZUBA0lZkufkE5BM6Ojz+6BTOJtcikVF2KSb
xql/F1EY2kHfqO4WqCyf4IbnN9qicvf2kFlf08kTdDyxHl+QQTrW6UYBu3TfmPQKtiVX/oZZeiWY
x/KOHYR5pwhRO/NpvDKXuOwHWdEc1IPsSp/fKextpvYEQlqBjPCODfbwbq5s68xdvfIheDxPi8qP
z0p9Oi+Y09Qrn0I0HnfPu1eOqG/9uhiuqbyLMzv6V26IlcTi3XGKQU19MgQdMJixq1suZbXYX/Wy
jzyRXr39ll5eBLWTyfZZ/D762ScTPb2gFfBdllvbENkFiDHi5pAlnvmcXo4FtgCIcDnF8mmz+3j+
bgIZo78yWkSMa2hSBeQlHNtgOlQIcG/rijr/23f18i1xPYcdG2JSJOXyZJq0DYxetuR6wDjTfWfT
NadvDFuw7sy/PSC4lEeQ2PoHw+/k1lIaeIVanTzeMLRHZ93uLLmvj05KF/Dtu3rlXa07XoTy65mL
vffJU8zRX3gFKJoRj9/eASVwkYzCOHOVV98V1G/GHns22z25IV9AGtcTNxQhh+E1Oe1VRcti22us
axHxkGf2M6++qz+udzJDQRTADdQq7qodlnvlYmlDJ57tEw2Z7u0H+Nql8Kesi6flkNxyMkUA844m
Q3BreKb8jU3067bri/bKgOl55pz02qVYvByffCiPXuL6lP9YMGM5NRqqcoHAh4SCsSc82dKluK1N
cPRv35V4eS3U7VSDfcejCUIqzfNrlU6FzqlHAVcJKb4Rh8qx28789w2B6tkeaLC7HUp7YIlaemRg
cvjoJiraZk5DNEgFsDPsUY3TxO8bFWKREGe+xpfjdv19jCeB1hokgvX895k9wvVmYM4kN6cJiR2I
9jHN0DNzzCtPQbIldiX7Iw7Gp8cn2ssUgUaPZFoEgxdJROKJUvCYbbJTzlzq5cEGC4tc06UR1lIz
OxlHuJPdAk8BrGhCUXIiRCPvoyaVHMVWrwnEKjwwLqM///1NqU+JiVuEFsnZOzi5LjHny2x3UDLB
dbjRBlpeRyda9IdRRFdootGCMMKXWznaI+R/r77A4IynN49N+id1Vf8wndF7EGpazrzilw+fYorL
lsmkJkof9OSXxSt1wOxRxrXSH+6hv9U3ELHQz8GMOfMRv3z4AUcrxhJ1RB6+d3JMViVM3lyn2NON
IPgiZe5vgJFZOpxM+BSR19IEnslaffsjezmGA2qEjGPBxGhSyn4+hrMGMYFqqHjUyu4ewXbMd367
uO2Zm1t//PNNE5s0SzBzELJCpNXJzTVO5NRQ/6ml0RS8JCEAufVAbw41tK9XXTVal3HyJxLtTXcD
lfbci3zlPjmys+u1qXNwjl3//o95K+8WQZqAyLZsiYNdUA9EyCQ6vn/7ab4yXNgVetSQ2BlCrF3/
/o+rMDeilO5g76vIGu/6efxAgbV8cgqWmLev9Nr9BNhJBE4cFmf3ZG6cVWykE5i+bW4G0T5qyvGb
ZwbNw9tXeWUKpgBFHZQyIKUb6Z0Mj6VusNgURBhrox12GWFUeMl7X4feHGVhmgfxziV2JbQloFVd
zMNOu9N3yA7Rngqp3NFAQ+Cezf2W0J5ze9bXBhXDaj1MgTDiIPD8aSO5pLuEEZXiZNK9I7QLHBwd
2RAhLlBTPmm1kW5U7RtSj7YDFdczg/rFO+C5MGqYknEq8SZOJgdmxjYaHCsC4Dvmj4kR5DdeR3ry
mXfwymVs9kUUE9aCMBvN57eZG1PRsRAnWxO93Ux9J0kusilCTQ5nkfY7g+MYZD5yTqhccKyT5Svg
xvECjOSwMyBO7Fqj8B4TlALh75/2f37R/1xn33/vF91/LfLVMPofx279o/vTOLr+P//HOOr9gzM2
vmFGKLMfW5l/GUdd8Q/Kh3hKGb0CRN56ivz/xlEDeyiVTH9NCw48c20n/cs5ajjyH+g5fgcO2ihQ
GBd/xzp60mw2OMOy0mDps54PqTYdCiDZeXHItfNOJ8TsVBCysJHA2YhN731gdsMNX1x175Gz9ZTm
OMlqZBF7yjPudibpDgfgHMCtadLdaEbiY07H5J+jCx9x/LN+/8/V4T+qoXxf47jq/vs/f5+k/1o0
/vp1J98V0AhQvyDNDkR1lVfSJu0gZ2LdZlhSb2SFcN5sA2enYs/cCFz99721PI5GIvbSjBXGisgB
JrjAZDfNQu4jicDWqjtx4dU+8Ul4Du/+ePuv/dJ1pnntl558mibKNj6rPD8MkfCJSCF0oDCaEgRS
nnw3EQ9dAfGod+OS5MXGiew07FVXX/8vr34y/1l+h0sOf93BVNLZAwqYQmRrzs5XDnFGSQ/Bhfl7
m0xTEzZiGq/QGZ7rVz2vw/zrHZ32B+vKShdWjvwAwwQoQ+OOKQTyujuSG+RsnSkw70CUks/Se7Sn
3r7h56vsX9dcf8sfq+sYwDoxhMwOTT4gRCwHd1P7VXFTR+aPt68g/t1tnSyrGOqM0lymnJ1nnFwt
jUrIkqnqh3LNzMmWKIHyl1Pjj2dz6zVldSiXsd/TeLjNV5q+Y4AQtCt9E+TdN1xANlmo6IoEGKcz
L/23EOeVIWeeHMDwl9RV507ZQeaZ3lZdSpKIXwOSYmt/IJ6iupycIr+Mg6DcepGbPNDLyHaxUMEO
wyfMpghv5twWhHCQb3ZpTkLeNsugr6D6zkezCwaIsMiaSogRZwo//+69neyKym5CPeUDiFggFm+z
wFGh1tl4gefl/u339nsf+dpTYab9c2gMSU7ECECxQwEL5jLxQGEkQJMPtBH11VgqCpVtWl8YHRSj
BZHzcWhVCW1aEMZO3OYHv03nXdImzrs65/BoAO/41FexfYjJuDt46wZmlGiPoyVWFwBRjJ3WxD04
iUi2ohtoiRczegapdwgyscIDAr2yx0EddaOzsHG45bYT+somtRElKhwhMkd+dq4V3Mh4AHQRt9a7
t5/Fv3vaJ3N7NjsLmk8X8GO0mCD7Uy+cXfScZkMs0NuXOClp//UlnszQqqUGAcmCx+3BC0lhvYYj
c/UWBeNtE5efpqj9bPcJNj7LUxu/tOYzL/pEuPXXlU9m3MaIBs8mLvSQp+5AfoGDkRtppbA/knwz
/oSXA9nRz5D9oHKfcxtBqAguiAyNFcQ47ZiHBcn1ubrcv/05J1Nwo31kD+TYHLD0WdfTspYbAqho
h5kIWJTI9mXl42BVFA82ciBByxA5J7xO6cNoA/g/8z7Wu385/DnQPR/+pIHwuZuiPsAHSw+VzGKU
i0j52zh6VNZkoYAq1Q5StYFeWvm7pQ18sMEo79/+Aevk89r1T2Zmmvk2ZxGjOPgTlHxhYoeN60Jd
VdhF0RfjGH37Oq+PbXLkn98nYSR8WaNfHMZMlxd4cvE+Qn4JTaEe3r7C89P4/4wvzlbPr9CCAF6i
JsgPeT8AbpbCCbPcCHiDYjgqog85BM3i09sX+6dA6LUHdzo16jW5DO7QgR76/MMDlg8M0fPmS3C6
RoDlQFcdvgi3IHEGf85VEZt+FvZDpLE/2gGaaL93oXK7TeseDRoeuPl4OmlPllqBx+VGF62bI92Z
ze+O7KOvqgRCHuK0yT6TwDN8Tkyc1CUqKdjbrgncvU3ASyINzdDT9Sv/kzS4ANB9lHrvTfJkqBSA
9yBvFU8o4Yta3nTDON9aEezKHXio4FjMnc/+IxXGsivKyPM3ZpU3OnTZol1ACwbyl1rW8N7AUA5F
B6P6u9jxyxkGW5JdpcEAfFC7JQk3VSeNT7Pd5r8Cn3CcXY95rbyelY4/O+wrrtIh0/7tGFRi57ia
nkjmlGR2NVYrA8LFJtJzg4QUmR2sbBJvdB33F0Di3QdryDg5zVW9/DKizPiOIizYycjwHWoshPop
LN71pgmA87YEjTwAFXDETthR2nDRuYrCeCyx6Rb10D45AdVXnFrc3qZTARh1aFWtcz0vuLiNnn8p
6+QwWMXlil4qiLFJRYltRJFDIICofs1MSz8gMsrf4YBp8KgU2GVjafSbvnV488VokReMqw4DBcna
U3roIC8aIcR8sLJtOjoXS16JJ9ccR2uDsQ109CTc/J2bEX53mfRO97N2neLXhI7rqlUeprAFFMuO
TUK9o105rvqetkd/i55+XFFhaF+x8fgPpb/wlgU1wbuqBMO1cRqJ/h0nvvtkLHiBNi2epmmjrAB8
rzeK8mkq0yrazKvFZWfDmSQETcK2OyAbsJ4ycgMPFgfnx6zKsq+CCI/vpW1kHV6/eq4eVW+63wPo
e8aek4vuw2yUUPAIUMFQIRoDP16e+Ww4aVzWd3ZZlh9jWVfApSlcmmRODArQoOjNPbYr4RyrbAyO
uQEmf5+Cgt8Vba6eUq8x7ztnDtDP/bZ8I+Mao9DFKUAsA5KODzb+DUxseFah3aadvAduIeMw7VHL
bQQWnnBqHDcsA0hUbhsEVw7oxTCzVt+PABELP6wUKLM4PJHTky2f4UeT8pcEi0sucqT7e0UWGlxR
e8YWYtKRxQhjJxc2MdRIvJOg/xCT9ikgUfuM9aKPfzlJ1eAEc8C0bmNBdjL+JgyC8JSJbwtomutO
Ndm7qRfufZ/o4ak1jabfGW7NMGTkxKGjLRZrdIzZhy5JcP53RJJ9I2a8JAGoaL37CBTAL9TF7ncf
fxt0u3l0fqoZ/tVWKJRO21EN42NmdDLbIAwOvvVj15NESyLeT5SV2WNadwRKxiYh1GFha5B5wrIx
DikatV8JvhxuB1pAn2Y9DHtJQekBUHPTUduNrWPv1xFYPYcs6m2UyFu/83exJvZ3Q4k9/aVjrMVZ
6Tuw953mMi5m/dCD8Ws3mgzrrx6jKYdTarbqIOsy2+fAxPCG1771eewGjZc1ri+n0kyOiqqRwEQo
VHPwdVFvzHgmW7y3Cw94MNCDb5AIm/4wd9mKD4kzskW6ZeoA+MblHcEtEKFpAX82hTeXlwSGmDfp
YC1HNSQ9eP/Gqz9C1ufFD8HsX5PyDOUvb9Xe9g1ofEMcpbeC8KSVt6sOjpq0u5kcSu/bIMcijFME
o0yZAnWo+jk9jPP/Y+9MtuxEsjb7LjUuctE3U+B23rvkcjUTluRS0PdggD39v/GoypKQrt8VMa5p
pNK5dIbZse/sbQ60Bc6e9wMidBqRFpjUlzKGAEjlB0jHqfLm8VvLjLXauw1jp99QpWdPwlSK28Wr
8bkW4AFwjg4NPWaVs3omIWP6E/adz6o3lF8FUH2czj3IRNpUV/CADQ1wJIEhooghnCETo7uHLUlN
Egs1FrTVCxOHMx90dzNxGFCEoCMz1qVBpu/ZswWOD9whzFfs99sf2XUJ8IdPrLuZMzSYftgoiIH/
F7PuG2lPtCQftH/EgPrvfGEbynIjnDtY96pj2yIyJUX1VMP8vu4LiCvTEk8XrtM6kfvTSWzmCRW1
8arVtOoI9FUCHFEnLILKbdwsUIQUiynwAhDfJigb2CLSL1y619z3nw67WVZVMyFqYHT1sYzU9jl3
U07IVjKGawXH9afUsGG6sKkJUHGZYqjHtKTQXebkpezYZ1XyG7Yh+wXESZr/hSe5fq5NZgd+b4tO
OdB3S+ipep1lKAvfSCiNs7g2LCxa7HVND4CExSdnTiMkhB12UF2nwsBWiJmw60gvcXNQ854PFk2L
ZK91evce/1aHlGY3WME89OIRin/+jFKSWpEJr0BeuCHnHlzj13liOxmjNTYdE/9h6fdQdeITpEUo
O9KIwn/34G4WWfNYYisv6/po50t3mIbFOMag4o9v/3X93BlsVlKp1GtwHEg9Z8L+O63K1QPbmaY/
Isyig7Hu3xdWgX4WAoRPPccM5siwMRUx5/bqFKSAZkWha42an+FrIP4zAcWRWfrcCEc7QOYE34LQ
8ZjR5g9xN2N2OOXyqjXd/k7tMvPCM3pu6bF5RLsZvBvqi4yJmx6QGCwPNFExj1XS77OxOBeOcuZi
eZvbjXwmVeK2yY+pMMybGOA/zXXMvif6Ky88UZsk8n+Hku0uaFVJWymMuTgalkz23ZSYRH4MarNL
rTmhw+cngLm7PFSVh5l5rL3T5MrsoMZ69OPtZ+K1/vuH993bPBNOowyeoIJyVNicOzXRshx0r0oe
2NBJH9t4GGjOSroPlVaNLL0Nix7w0nqkR5o2PxQmxyYqysPbv+XcQmyzsq66OEWfOORHhVkzciN2
eksVlk9d1CiQaKbbOd4i/lXNxHjFqf1UWaRa4+TZwDcCljsjnB279EzVCuCjqH739vmcu73b3ao5
mwT927I4ZmDFb1QJedXKlDTM6Pfdp3LRdrRFr9MZrz/RpegdiqidbzTkmLu3f8GZb8h2gxmaRVfm
wNCP1pKp95kwo1vyMNknBXgEw3fZhykid259xf4SVJMLxSL9zJ3cRssWZynIS5vpMcqy9ntmTIO1
xywLusWZVjdMaVsY10bcsgA8pg+DZfZfB+oV9IiOi1APNm3LwpdAyNCnsnW8m3GNpgGahpT/EIn2
mdIfqiuwhWLZzX0RP4EnjKnsJUXt7exE2J+VgQ9LMTk0rLWIPJihmbDl/9113UwwKrPJamavyTEZ
Z1reFsAMmWyKYUfovaeDuuU5xuTYxCgq1aj6jhWmji98I86MS9s2ONBZFTxoGR/B95af7XiG7aZ0
c5g1WXMhfn6m2GdsN7XHqmKK03IMahHGfsnt/LHIUYoiLxmPuWZDXnaN5ATr6q9xNIHS0Lj//u1L
+9r1+IcBydmM7lRC3BXFrxyg3lVXiAbpKIf8/nlxLOO2YUJEw0LjSewcFtByMKQztSCi18yjMdAQ
46XF1kfO04IPngjXVtCLMDRYy3hMrancKxRcjkaZQkKZ+fp9y0l2fjLTpDl4I/LQQCHfWoBbMZGM
wemxb20genftYHvDvxvntol0b5jYzAIPfYzqGUlkLpt90w/yxihcej7SPPvUJkV8Ybb65+0NWpt+
nbXYGlTMGiTbkcjUD8MYHqXUMOom2R10a+3Qu1PxxYzZPX/79p0b87adEqqdYXeA8HCsxuRGc8fx
Ua1LlQO6ke/oabPHpeDtCy//GsGa/uRZyGFG3tWHt49/7u3YfENyDdCHnLMcng3PSBYDAU3ZTtzr
ZZFe2I85cwh7U3nt2HFxZ1ElR3bixlOU6iosurS+hp0vL7zjZ8bPbfuFxFtXNiOS08EoEcHRtLNj
sZHfNJ3WnOZW4HzA4/Lyry7ZNldSkRWiMOLGR5bmdFtNqn1aA0QB7DfnwnfozIxtGyFMnGqWkhXm
EdFF/aCtBC4XKqU/DLk8RIO49PS98nD/MHhse5RBuVjEVhi4tMiurrMGKk6G+8A354oGE8VQbkec
aVcAEu81VhAPpNzLnaPVzfNY6dpX3MoF3xDtR8VEGOgCTGN3UJ/iKauOwreVqDkWSdv7SZx/lCk9
63IgKk8NogomBQLiMsb5XukGzLdwxAYaLoBRqA5lJZHfL5r1Ai5/oYCQDsyRcb7BLjJ81Unw0dfM
L2c7KR8rbu8uyjtmO9mUX4MfZZW3DOkOHPx3ZFPt3mGJf+FBO/e6biOyWNVqwgywmRQXwFqSVbCU
loGYJdoAdEUFmwYoPdRjp0zke9pC+Rz37RjgQlQvrErOPeubeXYt7NKThhYfe0yFX3SQ6e+lToZW
H1U8ukpO1aOrTfHj7Yd90xXx3yn3NjjrtEKp6byIj8XgqLeO3dc7I6rksenRAkyznhwGG/RqYvR6
aDqihK1GxbUkh+hHqR2toJIPHsGfoC+xy4xWp+7NaTZ3fWnKLzY7LesOYRZa8LpCFoslib66vvAa
nbtUm7m6JzzYvukYH5157neGXsFEEtVyJ0vrI7nX9FEW1I/evlBnn4zNSLoscZ6VYEmPOsDWowky
44AJcPnmIJC8TkUqIC/l/XVSJMn7KaeJS0ICCds0vXS26wf/D++ytRlnsYOkyCUHznZQ7HChOTco
U0RRF85vPY8//fn1g/nTAqDtO0/gwomPsRZTHEdDcqzl1O0cyVfYm2fnugEDsdPRdJ46q8Vub6r2
hQnWmU+Itd7gn46NACBFtEU9RLVgedbjXIG8o0V9gpp34fzODLlbFjo1vcyUiIyODp7JT3Tcz7dq
H730OMlEwAr/UjnvTLCIZpJfz8UFgTbTApUcc4fsR4tL6RHrYnk9dcMQ6nWkH1yrUPdTEWshBKn0
sdJHvER2Su3IbjI2idg58Wl+A9wTO8bVYiEzBLgR/ctrvZlPGjhyhsXlcw3jNXuMdKrtmoSnkpKr
f377WTp3OzdDWLrA/2rEmB6HJPcOgzIKUIVIg83RvASCPzON25INgHups2OkHALB5JUzacRwlNzb
6yt/yGxSPchjbUSbOTYXZnLnTmoz2Cil0UqkSemR2zeQd9fzKx7ZPjDp2LwwkzqTvTG2TffGPMTC
LDzWp46SPFHhLg/C6/SHooNst8QKUt+2Fu85boumI02O+gwmBVe33HdONYazqeU7y5nNQKJpD02Q
gQE1miHsuvlSHfbMi7Rtzh69dkB2r6TUYS2K5ROZ9QXK1L622UNzUtke3n6Izh1nMx5FNrQBJ2b8
7rTFYi+9XK5l7Wn7hMV0gMqkuPDJP3Nfzc3Y45UVETE0M9QYR3lizZSBbMEU3E3FpRzrmZHbXE/x
p+GtZq910CTZBCGmaAdByLwd2upSk/m5E1j/+09/XbPFXPHUV8fOTm0o9a61i6DUhygnvN3b9+Lc
ITZjRt7WgzEWxJeyKmbLTnedOzh6965No9e/O8JmyIi9ZYTJWXASuF7um7wmYVZ38gH/zKW7cO6B
2qz88IpJLCfY2+I2Gp6jSAXUO+fayVbx3JAGHU5vn8qZWclvYeVadPOYG9mRmOV7u2/u4qy34ewr
RYjx3FfhE134pp27LZspibT5sEwLywizompNP5z0M6fV2I5IvAuHOBPvMbZtCxCeq8FtRHbMMmJ8
kzJHV0BYFVCzlX6YJtBg7bojprNPsUtzbQDGb+pX0BucHTapi/PyMxfV2IwGbmJRFqhYRic18D0f
Zd0ApLib1S9zicfCZWkBE3bJupPQoxFIfzd+xaekfbHGvqkDMWJBA7cG7jK32DpHfK75Si4sI3Bj
je2Yt2/968/5wyRqSw+qldRijU9u1xhbH+GV+n4xR+IR2bzXu7zb4Y4yA+KHBHvt2g16AxEeW/Xj
3ovHyTcLi+5J11nu0oJ7ORVmxY6606IH0/AsWTCSRRnNO/KXuBQi4O4ZWgt/zJPrbupvWlH2ft1L
9l1B4ansyN6IJbY/2okrDhiLUfHF3TW3sT2IQYG+m8aY6tU+1LpLA8WZz7KxGemKps30RuNpIWKh
nzINP+MKLg8btWPFKPW/FNmwgO8679+N3sZm8BtzTfHmyIyPFsmIAHGj51vGMuy1cb5UfHhtZvjT
Td2MfiOp28RIZH7seD0QaBXLvon57IGLiF8wYWd+ncmJwGsrd3S8xp9Hm92qbFYzRJNyuSr0CA2p
28UHOQ3EI3svuo3iMd3T+05QMvYearMoHvOhfuksL92//SyeGe62rXluPEtkhPzqyG2cR88eX8WU
aaB7klRX55gXRu5zb+ZmWKUBrcxjek4Pibc80MpYH3IPBRl8m8jnKh1kTFbi7VPCU8437U+3YjMJ
I5qb0IGbZMdJeioJ97F2r9O2VCFRMu2W4ayOeKMRNHhBAy7oFlavGNkJY2t4B+o4DSkYEPECYsXC
ImVuRQfJjDEkmODA+x0epSs2BbG8WMpedGsTXlbxIq0AwOnLiiqgR6tWcMDlbn+C46JXEEec+Xsi
og4zA/O0B6tVxD0lYuN9YWjzwwhk+nsCjVQLe1SofTD0qX2LORwdpIfhA068oUf3padguBeKN72L
ySqIMG7setwr8QuxgwooxBLpd9WAmJ7MSs6mHlqEK/romiz05AAM2jIo/DqLSktCyrbmvNPSPE78
xXWK4yhndisVR5FF6C1a7uyi3lBBSSlu+cOmdBfODt7IEJRU/7kDD/zVHVySs0rbeWzwqZa68NPg
fqu8Vs+1Wr4b7GS6wpPc73vNu4cF3ZENgeUM9jIB0ikWJA/B3OO8rZELobvGtSf8iC7dZsf5pd/H
otBukLhG+BqMMRpDQmfd3oZW/1V3OsiiFmR+hK5pWSQ7aOvaJ2to9asiqdpdkrh9e1DLiuIUPX1Q
kfNp6rTAbSI8TAqnk+K0hQrMZCV5KBn6taCKRpqviFnMP2q1GcQ7orLtu8zJBNkT1wPxvNLQX9qo
L0A0W15xjFXTqMNKs6MR2/BSKpg44266Gzyl+F41nfWpWKg7+ArY1ChwpJk9u4C/Ie7qSf5xShPL
CWacBFGIdcX9MNQDvX9Cxs034K2MizIvJPL6eBEnbc4QMajEUwJCPq2+J/IGTqKQOtT/hVgL9Xdc
Hp8WTavjq1QT7gfMlOlfClHC9FD1ZZmHDrbc4zxUmRX0XUXOxVzINfnmZKANbVyLIciOh9E8gGyd
nlhjVmQCx7TN9qxBVzdJVSI1zCczxQMoDH3XZLFpBlbipLeTnUqNtfmE3C9OpAMgCn1AqnvJh9jQ
+AfoSuiHUZtZNU5CShXV8wKuBL62Rxqy7ZXqWzqYNvancfC+TI63j3DPEMqaq+XB9XCX+7gSnYNQ
eSyDGMA3TNBeSD/Viv5mKoBX76ljtp8XkcZfe1Wme0UUIGGBgCJwtXvVu8JawxegBRmwQ/5TEHVK
oZ0HBrWtx9GJG/fIhJ6tZLdTgGiOXcMN5VNtfvOyZPyADbucfd4K5wrV0QxKsqrUHkqpmt0DKh0/
RViAr9li6iJfdzsrA0Qbe+/jtFdyAtbsf7GVCT3mHXsL9aHKFDwV9tKEPAsKBoWolFR38zb9MFaR
870erZxpWoYlOpi9vo936VChv+5bQiYwktE28omOmtt4oh12byhF/xhblboELpUuCwyBFzFcud3I
1g69LbFfJxLorDpO+ZOCRaX0qdeVH8jAKyYA48T9Bpab2kJu4+yhN2UNvPWgA++lu3Zt1LmwizBz
huhA+BTtgeJFWPRaysd3RTnncL0ZQVJcolJjqGkE0nWj6IlnwiBWdouhNFqIcbyqd7V0h72pRs0T
PVLk+4Xq3OTGlLv7xCuH70LQT+5LzZH7JfVUEkLaRH7GNPvCl6ZeuL6e8TQgLmVnBEvKrTB7N0X6
3biBPkfxsUNbrl+N+K/MHadODBe/VgG6WkzYGSZt3PfMBT97ZqcydOXDwhVqhXBPhkng0C97izPg
8UWYIvPYhfEsrXtVBSDoe90wnUpjzlJQ4qn1yFvfEslNvDYLSp7kJVxiF421rMbuELNv882yxK1b
ts+xaqdduLLMrmddiX+U/P95EkjH+bZWpfcm9vCXiI7pGTkAelU/s3XrFNNP4eyNhHFq58mUSEOl
Ws5jM/d5uq9V6tygTx0TrD+zJz9pRhExrx3YKcI7uIRwD2P2WksNqD31OPVTtEx6cRzKaEUbO/el
IbSntGb7XuZqUvut3tg8ilnhsS9MuS8izFiZNwVBLR70ZooeZhXLqG8OjfbZqb0RJ1FPdo9wYnvf
R/pwO6fLBwLA6za5l1VPSi5RglCk778Xs12jOSApicl8zMsvhVfw4+oUaHqQRWZ3RU25lIHGIxsu
Ta1MeJtdVQn1IR/fEfGc3iWZN3+JgT5DIB8MRd/ZudVhjGnTaWG1AbbH55OuxnxwUY1VXAIfe2z1
bU478SSZ0N81RjHA6FZj2fhVNbVpOCuRIgKbB+eo1v1irJBqiOuqMyMLT9MxNQ4NXYgvCe/uZyYG
+HJK9m4bcqt9RIJXxJ3026rNq4AeY+Romu1EJ3OsKO8SkRhvCIqgmZl648B+ieKTAL1JRYfoYLb0
/t3/9gQPBrMG9yCqrPxIjoiflihV8/HtCdGGafXf6r2+mW+rpIRthTrjQWjTU2xpKtDmhG6bHHyz
HqsCcK6V7qDNsDhiFDkV7aReT+3k7hozr+ChF8o+V8XXt3/Omdn/a87qp0oECq6mbMRkH9SpZpiM
hb3vZNXfeWlSH0iuAh5R03Ef81G9cMQzk9xtTzvD/JDbcAIOrpLlzzqNTKGBffsq5QU7sWM/X6jM
nVlpv+6e/HRmmAxgn+qTAykdGFhS6MUtcyERNnqaP7598c4dYjOPlkXU5NhC3IOEBHE7ePZ9MS9k
nCN5KV517gjbyXOGJEZhe+tgu8qHITOMh6zQKlJMi3qh9HHudmwKEm2J2UFDVHxEdaHvJiit1/Vc
axgAvPqAXWq+sBA4s+bYAqiizjD7JoHDFufJJ1bYJ3xIhM3L5DtwseWU24NzIRb1Wgb8w4rjtVT7
053HNN+pNGUkR/rc9aDFD/jgeJ24Zy/MRq3S20cDzjw9AFl1S5OcEdRdrO30JJlDg8Hu2Su8v0oE
9mGdDvmNiGbtOSuxsCWTMYU6M/kddHMrMGtlCeNxAN9VMTPDb2o/GJA39qnDbrBN5ZxETeWcJiVD
T7KY5U5hn3TfagvtC55e3MdSSw+G0+S3EajvoB+X6UYozbzDxFWeyiJnAxu2EKOZKXfVlJW7nFaF
0BlJhbJyGsg79culotH6RP3poq337aeL1oJLJ+JTKIfWrvqTxrxox7I5Cemy7EMT81pYuQudwHmu
XPXpoL5LNI0JhJskFx6QcwOjthkYcz1u9Q41xEFMvWeEriaLe/Yxjc7HKtEdHA1XDhalwtNIQ/X9
V6EL5F2zPR7cuhHMeJdcC6fMsu68jAr6pZ915gV5hU38dGHYdspHp2RnZDZjdTeRHwxKvB37v/uV
5eA8dIb9MrutcVOAAzx6KZsYeqqaYcOc4sHQvPmOKBmPQGR67wuUR5/fHn3OLKxfr+PPPwyH+2Aq
UwJRv9UOFaq4R1Jw+oUqzZnTNjbjQumKUetqPTrgBRM3C4Fo8CDqtNddlTY5ej8uoM/OfYC2W6Qr
Zn0E13zIXCbvWqq9mJAj7j3m8qcyjkziPay8RD56//K7sP6Qny4bSwlE0OsBWZ81jzmNZn9R6bdP
TpG+vH1jzmXPXjOFPx1iUs0+MS3LOzgAu/zKMNSwLhPEaanWfxtshyw/tnqej747YnK0w6Go52+v
B///lIv/tUJyz1MuDt2PHy8/fmZbrP/+b7aF7v3HhtwHAkLXwSXDqvi/aAvN+w+8dQhSMNZW0M4a
7/k/ZAtT+w94V9YBMKbgZUG2+C/YwjD/A/YTp7hnw85R1wbJf6BE3zwuALlc0MYW8A3EBBxyG1l0
I9bGGVUdwFVReRXNtrz3cDwdldkbdrrsxjvTmegNGO0onCIDl9fQGMefLtbD3wP9z/iKXycaf/+G
FaRFZ6BG//EW1D5DDDDKDpPrMpoaaQJULI6mdNfNYl5yc/86bv19KPotyR9qUFJVezPCIM7pLXRf
CgauxgkHvXUm+Gd9fqn0uKnscyCP/A9xLyC9EGe4i7++8fJ1uW1zTugjlz3r2uXECqJND8Ug7LvJ
KYn1W1ELmB5trDsE6lLa6CedcXnJM6NPfMdk7bQz7K6hg1TSWckSadaOEx3MfItwvEFSRpaGt4gv
f75DVbisLb6jgfuwiTTWksNEfyKL/t1caEa/i9mQ/e5UtrPr54ntOYxlPXgu10lVdkRma9mhHIsE
+lW7uTaESWeg0C1MSeOEWXTXQTAxr4BV1pdwXr/dE9CJK/AaDKUHzngL1poNHXoaKzZQYfOLTcvq
PiK/dCHHufnC83pB5ocETckW9xLP/OaGtO046Smez8CJe+2oxAgcqTyYwcIr8sETRrfTFGsBCt23
086CyPG4NjKiCcOaOKvViJHH/a6UsX6p22r79MPsVwHqqkBqHE2FuPjrk4IjbCjwj9OY2etuGEHn
XhD2zv0xKTLl6e03bbM3sV4Fnnu09AYgWADZW1DgPJd55pQLNmmPip+vEXPPCF1IdjvpQn+Jc7OR
EG5E+REdz+rzVhP5wgptBoxR695By1KIMZq2iM/M4SVtoYkapXwqiabjuqM/Ncgow311I0kkrGHi
muPyJLqKojBH3/T26fw6T/j7bMBGQ0oDDsaeAaPkz5/VUVYZSUh6WhO1/CCh7KKUitNwHMzbRv9n
AOTXg3lQBZGoWNgV6E/79WC0/VaFNBxCkbnBxowpTfpniuW+woxzYZrwSr3+fxPiv4/FPYKADMfK
0K3NiSVIjBR2YgD8iVSt6WREq0SMEIM2BUGF7hGvIa2NaCjJcVCb8Q9pdd7DHFPGD8qq0SwIhDEl
QnOhYrHTB0ehCd5J7G9gDiRq0bhiryCza4Sy2bAMFPazvLkTTFNEkM1xLHAvdvpXk//pKxr2hXiI
Gi3Sj8eighlSUxRa+HIsq0euxf8aV/oDhdvIuxd85x4nuVjfZvZXaqpESnNVV8ikfVT3DFcDbbY4
hge2+3ZtU8ezL5I2mQ5vPxkb6MvfV3D9gPJkmAzDW3RujqdcB87H3UrqiOgSJQf2HsjBJD4pZOsD
ZrDuE5ZET/NlP9gHKTDC71o4r/edt2TfachiA5h21e5bRxv/p6Xr5Kfcawuyj8Ik3EDIFFMOTKPn
jvLV4Letm1+oVmyyYX+fBAMjsEPWYo5jrkPHT3M6OgKhZFirloh8abm3loqePyWqw5hUT6BWiQMr
Caove77tEKIDnf0ChfOuA18USGpJhd9SXblSdXf8AN/ZCCeFbw7mwFy7tITajuKMLN7Pv3UzjLFv
CQZ6HV8zyrirWAw2Zu9ku7fv6yZWuV4SndkPUhzPhOCqbqncfbcIkRQIbieUO9+oJedhp+n5fTln
7RNoGBexnxth0jSKO+iKCzYUQ5nTEKjm+PD2b1lf+F9fUn4K6DGG7TXYvU2bN+lsx1FbxwG6aSfo
m358F/dd+tL03o/SKidyB5UaNjDsnaBy7e7C4X8f/Jj9YeLkg8Ymqbat6Tk0yyijyVRGSeS4Zx3d
3liEHtjQqXIIpBTP/vFoC1HSZALr2CtKfNuiMJOAFIaKckRfkiGslto+DjZcCmStmj8PTnnhY/X7
E7UeD6q8waCL42sz4A48Pcm4DOutbimhaQJJAOS/C2vsPx7FsjTLemVFbyfABf3iHZVtviGdZx77
Se1CaJLOhSnuH49i4xHBy0ONYjsdpCfZcRfQOoHntUtgEc8OFRwf4dtP5J+OAi+cWbwK/5yH49fx
ooxSIQRxDbhUCtjbFsiCNQDV+RdHcSENM4mGiLe9YlZcQpkklwrWa8QDbw1GcZyGcX739mFYMW1e
L5iR3BWmlDaPgL65/arOfqNdcmMmtm33GNCNfcM/PeRZbp94nZZnqPsQw/LKuHCCmxDTOsgY6Kk0
HKPMzFbpy6/XsZkno0Xly4Kk5Y+jKKufhhYwRpEsbFZKbwnqfECPNYzVfjRf+sJ7Yl4UBTRv1xde
unWI/3WQISyCa8del46wUjfFWGvWyW+aY7pe7OZr3CJEXwyzOXrmMl+ohmz6m9fTNtmY4BU3LPa6
3e1DaqcxQSmzjNiPkd4zb7uHQTMb4RQh7WKT167SyYEOoqpXVpenDr2mWXRTGjW6KcLgyXMGQFA7
AXXKkeKaIzulTMWJSJTEMYpwZIaJYsz1Iul7BoVQ3yQT3/mAnjBKgJ7oY1/rVIFFslWt+GC6Yvpn
QLzXU2TyplssuPl2ACr+9c5iwkomIhIe2nRV7Cu2pclsDONRGvYl78Lv4zOTB+ZwrOtVZDRbVruG
h5Wc7RD5StmoP6Z6GW4UpFgsOr2/avAxF2Y8vz8oUDNJwCDoQIcFlfrXM/OssjTIDbEbtUjXxwcD
hnqA3eErsNQvNXf/4TPMSTmG5doa1g+KCL8erRROZOY95tJCZ+urUZ3qanD75opuThi7slqD64bz
XBau/m7sve6kGrka0gifn/7pKIETVmcxTN3AwDG0uaGGcFNhgmqCqLM0H/V46g90ngDeabuWsMRo
RIR1C9Ui51JaF6bpv1/ydTjXQdqycoVcunk388XUyhK0Lh1L4NMyyZK+T6FvJsp86YJvR/b1fUSE
4uEssFm3bb+FBAOSvFcy5uHZ+KJVr5jrf+jTcnSTczE1dCfwp5kSbkmV4PIb6DUCfKgj87tYZmK/
zIlyIwyrvvC0bvqI1mNxDIOj2GvpCXD9rw9Qllu1XhKxCRpZIqVVHC9aJckUosQyzyjhjdwyjlKd
LXkCEepF3MqKvY9ZzIDGYnaK0qAoW/YKAVtQnW+6qr1ph9xj43SCbfw4dmAnQnzdFn2GlZJ+ZGsY
ZJjscHE+pC6G1AObf8rHtx/H3+8TpwUzEIK2xib8b6dlmkD9JFpaBTvpcVaIT9ZCKy7MWf509ZAN
ooDFfUbWxNtcvYXOQHss2Pa2KtF+Zssky0gOsumz94AcfG4IubS+6onx/QCTpAeGhIzaHxSrOIB/
hAMiTJPgqAclxyJBtStSLQlB78wufbXU+MFDoE8MJooI872MVCrKbq0DNVBnI9Kgjndqc2Hu8lsl
cuX+AhynPMPIzOdkc04e6EvZZuu2VZE9aWjlvvYT3FITcfvV2oTO1pClv5ubMn2KCGXd0Cd+CQT5
+93jPeP94vgGK67XUe+n9dZYFo4oItShUySKfRqRQtNSeakD/Q9HYRK4zmhMjQNth6xYDBn8zQrQ
d5sYfqMT8RCRUHdvP4m/DdHUUfF3YCRBTYmiVN1cz1wKJuza3AVMIaaPrVN6f40pKb8U3cMTkQY0
fTRuj7vSTc3v0+SqQYUFq/W9UV5shvnDzWVU4VNh0RTPQ7MN/ALUFGWsFABoPFJSN9K0sDbZlUXV
r+8SBwrbaioMiJvS79Doo52FbJc6+gNBTf3p7SuDDILB5edJFT5Irr1l2x5Xh3uwmd+N5agNcYxG
RepZT5k7koRQVZX4+k4HZXYifW0oPjD3HgF1FWWdb/J2fc6GaiCBRkf/5zJd1A+I3vSPNM9k74la
drvZq4oPxaiTnixVM/3aLI27+BSkXG1ndIt2qxcJuRdmH3bqw+BTnsyoV+KHdBbyuzozoyNwqs3x
9Uouu8VLZnzJQQP+VRpstgFVtcZi57lR9DwQ2ct9vWGft9cG74WJhtv4pTBnY5e40nT9uKwNIusg
/UxaMvl8+7ZXZt+YF7lXEWXkxV/0WuOjSbngR6q303uZDWa0MwnF6P7UWnUD/2kePk3eFMs9KKzq
S2v1E4mgRksmf1RpF/d1u3PEXmsX66V1ICyGi+umwN2ou9j7iriA7uc1YvhwgCatBr1FSfpmJguT
noAYWl8seMtrASOpnk0qvonfxYD5rry4yCFc6NO0hiRjozoM/UDjVtZ6KrgCoNRRMCSjmEPZufJj
X1UL1IMsa96NRt196JxWPkR2rLQB83XG3hqu0R2+iOEZn65oSM73+Y9Gn4YvbrJkN3jikymI1dHF
217K6kWd7Yr+xaVcTmbcpQS+xhp0AyDtSIZtXSs/wCy0MzjBSj4rsDxhZYlY0U893MgxFLqNAT0G
3lPBfrLiPLATRSp+a07Ot9qS8+MyRd6jhSlu2rnLGj6kbD9+rQyVChsPpAEMceiKr1hdmgVivpS3
9LX38iBGdbhjyV19SgxpfLErbNVBjK0FiE9sJMWDZoP985MhNZP9bMKZglNeT7DlKGGlhxW3NcMT
1m2wll4kYvquy/IOjhkAOVkZDLHqimm8GyGNLCFg97gLFOwFVWg5w9z6mdu2Q0CyjjNWbemRX6jb
hH1GkIZVWPaj86OWFkkqs9ankqJV3gH1s0fbDiIz8rT7gkCBw2vfa+ZRuJVt+zNq+5RYWpcPAbBA
7PB5prEYmBaFXQk3IqA9SrPqQp2TvStnr1uvXkWAfqAfIswsVaJ+XdIpp4ut7xEKe2a7V8rcmfdz
GQ1PTaoIBfdalnyqYdU5wSSl+FJGRecGNuahZD+S1bpla8vQbyKZJR8QfSbd8yjURQlAZkzZzsvN
kZ1o8utke4nh0S/oNBkbRxRXbbTeGgtCMdted01VsPmQphTeMd7rBi8lWafHwklY4PAhW37MtG1c
502vFwenmsRTXlZscisNcxV+Tll9HoSWxP4wO/1N7NJbzt8plZOWWs7nIk7GT3PjGrO/fqgAiVnZ
wJutDTTYOdLLn0Z1sc3rfLEH3W8GF+Hl1HgJUd5xLblmJijUxTSp5g69qtPPMY/z59pKlsV3GrEw
EJlqQ199N5pXTVPo6hXWxim7avOIN7bQRXWoZ3fNUYu8epdye+rTRLevHfIKewaxVzAFAXv1gtlI
h78mbPthbeykD8Uv56KZ9r09FwTtW0OQg2yS/6HsTJrjRLo1/IuIYE7YAlVSabYGy/aGsCybecxk
/PX3QXfTKilU8UVvOqLdhoIk85zzTs31Us5KgwCdw9vT5IAXZJaTE+cbCZzHNG8h9Xnekr7OCb4q
uxq8cq/hB3rh1r52ZaKLYd3gL/BCcYjAokpz8w6i7OxHnsu+HRZeZf5JUoKeQqvVMNtN6xELLrPd
dtgcKrmWOKkVdvOYY6KYGPMCNFTn8X4gua89YGxCuQMLtGrPdb3KnhS+lmnk1FVvY6hjFVbIFj4V
gYWFQgnRcF4B4fAkrOBjU/1GtipqxvB+724bf2dlu7kd5CuU1qQJYYpZ/eYtqfTzuSv0btdZZPKJ
tVv+lrXIyr1QyvphqwXlwZBYHB5IKv0cvqfpQ8xBR45vY7+OUVUtzSZqR9wZqDUbi2iQhb3e1V6f
vgyi9KYrx+fYO1cQHsbQURPT8Az+cBXkdBRxlA96E8Hww+0Qtvf6b23c6QGOKpW4mTg4xc4YG+Dn
uUaJBksxH7qHVc+dfdoZ10RQOiCP4+UbIR+VBd8pZEKRvGiteKkc7azGG3yXE4IN8lTAhJ+hFQJB
FcNjjVcubPRHb2TNgOcEa32bde1PYmAOlNi7qSj+6llOXIF9cEZ9OyBvG8e9iV0dmMfHMhlyUsVa
9pwGo60Z+kPqPuRd9Sw53u1WXoJr5w9Nnt1M6O8dt3zJhRFgQnq9Gj+b4bFIqp1n/TGobStDHGz+
Brlk+1KRXVxZe45WsRe0C1Fm9wZPlbwfwvgwcUNcPwdJHVu/ks0HGMtRsN5Yvx1w4aoC3M6H+7gW
mHLSzM3njGMvGTbxZ8Fnhb6Ri0upV3dJLPDh6bqzTMhHUvj2esKHMVTNdTyVbLspb0mIb/ZcHpRG
ye7O1YPq+2dqjUco5YxgVDr90mvRn+uLOGsWzBRSAh+kf52YDrFt/b0FwdvRMHXMxgVrS/Pea5Nv
OUkoTvHkJdeWU/XRQFUcVJx1l6wyBTH+X9ElF4JCMa6gAVeJejLa5NpOzTbI52k9s9b0IGem7Uk2
PVQERkyjhp+mLQ69bj3Bvf5t9CROKtOJyrE9qyfCJRjD40lW75lo/5g1885ImVOkDLD1Rn8wMwVT
mRxYNAiM+DQUOH3vBtpqnqkmfbDSAZcNz4q0Mdk+83XXaWXCbdy5lfMDVuuz1v2wJiNMtPxPrspX
UrCqYJY1X/l8leTFzp9SCqLqNi7ngeAo45AnhvXLy3jxMyGfljbNFwY+7Em8XE7rHKbInyZTf21Y
QLuuXF8z6xeSjbPJWW6nxHku+Z6Cwc2i1dXPk8Hp7ieI3SjY8ZFN+Nanne41rwitz5d5vBE1eiO8
aNCG5FPUqv6nqWGvCXJ0V2b9eeOwKvCGDPV1eOHDv228pTxg89vsBsEW1zXz/dBPXRBb6k8xFDjZ
ZDBZIRpXPVXSLPpwbOrrSbX6Va/HYs/B7D2nLB37oE/ONTyUc2+R53o8W+de218VI3ic8K46B89C
NCdZQDrjjZsXKwc2BUiTzecx5cxZKovXOi/ScK36v7lZPU4erO8+ncONDTe6WhvIthX6AakSCXfw
XvU4rJsmvioqZ/7u1pb2y/QT47UiHXUJYbLDtNepQSBoyxw0tTQS/5vvtai/HLoSikgLa51IyaW7
n/208w8455pNqOvLIsJUmtgwuX0jM/LVMf0LC1OtP/K1MoAk0yWroxFTckmox1jcCK9zjd3S0f2X
1na2SGwxyUShbsdq15yFFhLwO6Eh7hv9TKFkYajbakZkSyO7jX0ns2H094iplGtpLq/B5ZzG9ae+
dfI85azUCQMLlCVXe+dV+MgHMA8SXMSbjNJHj00rYRFZHawKhBWHLqbX2Y2zQk/Wdc2S7QQgB3+B
8pCh6nb9rTPT+d52pxFfXqRHfYBSBx8Vxy6QBJta2/hR13veazrk6S9ljzGr12q6b2Lk88J3BuPR
sPdgCqLm15xwaq0FP2za5wtVz51k/eAcGrVLXhBekao+DzKxEr7ZxAWGb5Jcc3qdvuuqcOZ4uffQ
q6ychCQqab7crUU2GUFdoOOIEKyNuDdPg4PnsT1TiDiz0QN+2TN/pPLce9IrsMEGFnZR+3KgzEG7
NKS7iLE1ln06tVSmFYSNf0tsWxXPqR+dgFQaLGNazRdQtCfLyTlIJgrcySzwPU+ZDYyXnVjhzSzG
aN1bJfj4TccWW2BzN0ixY3afXPp5nxmRpU8SIxltcP7ldacxxu6G5Nke6VIDR5Tpi+FrRouAQPXf
NWWMV80ikw3JHRYwGpQ8/OxV6iqQpsyvhVdxuLu50vqgwOYyDZs8QZplGrnF/u3P5ssKxtPtstlY
n8rcq5IIPCj+LjpZvzhaZpqB5tTGbzNOff510FtIOoO6LhbLgHo7rggmDKuESIFUcQOk6sHP9xSa
Y3LRdJW/RN6Q+AOLswO91QlMuhK+UN75mlNph4mLmAQ34OpS68rmWRTteKO7gp+9aIrnC0yjbaMw
Wv1AQu8ugcNJWAq7lcm909SCGqOIzV9s3KYfxgZhDQifRkq3ZPUqbB4LvamDDkvkQ16N2Y9krq0x
0nKYx6FH6gvbkGkNL7qdNHe4llp81HaJQbKZV9+nosQgCUkJ4Be8BFz+ypgvMSiT2vtBzAkqp3XZ
koLLup0O0tpypgGCq8tMuZkeWgNB9pGTx9k3LZGDDxMN3RhmKEN+G7uTvwYrdunWubP2401vVYh0
cMGdXugxMlB/a1Vq345Fc22IDtMoq9LSl5b/4YdbWKLi/PXMLuow9BpCYtU96gepNRiGE2p4hzNa
/XuFnk3o9aCZvxs3bq6Bgwcj9CFMNIFG0f1Ho2j+hln9SlcgKlTYlbRzshBjjwFMP2TtEGHbnPJE
J9qwvVoHQwS9rZfWXiOeUwVYLxty166j45CkAsvrDpSnbyMxrcMfwiB1BW/d8h/cZKrv+GvHn6XR
0McTarc8pD4lbqToIosAzaP6Z3R1fN81ufypetdIdjh092WQMzGgAWrt1A1MetDxOp8UVN6+Tss9
XuRJi1W6TTXrEsBN4eJDRQdOkOjTpszGpys3V5XvPN/Ingn9KZ9jH4ZgYIt58/BClsC8361uyVAr
J777kmJSa5MW42LmBCJosTpGJ6Wq6QpTorTYjQuAVzgSOFKEyFL5XkZKgMNGdK9oI9oa+ki36q+T
0IlmGR29f25au1GhqQxzDReY7RdrEdcY7mqT8iKRswAC1FOzERVm5Z5VwrnMsQYmWHbM03DKau1S
p0NlwO1416U+4CVOGzv8YQSDx3wNHFmiEKZqlLrm5EyAyIXFsX/x2hCaztufLvr7eqop/7162kKO
inn4TjWryR2hB1RYyepAovFTJ71bljp5RPMlnxpkCBxeSTXZO8YVrIkuVxza/sywI1LaIhQ2/C65
DJMx+wfWXIERZjWjROsn0ieCxsEe68xpPP3CUBAxIkSzxqZ+ROMaIXJO7lKxNFgd5IvGCF0VeArJ
0aEPIcdn9NDMaeoSVNiyt6AJVnubjuJat3Mt2SEMEz+72iWLAP6c/nvp6Fr3mMfoKNT79a+5jO1L
DC1aHta5E9dqclPs26ck/rakmW+elUuvHjSqCCYuMmOJxb3bohO0BRFANNALnnBMEX7F7iLnwJjH
togmyegp8LJqeonTCf4lexZUf3vu/CySqOZ0aolBnVnl2OvhJFEE7Dx3WJcdc0GUcbHmxinHFt5E
jAJs/ULhetpHSsRGf9aJYo0KaSe3CoP3ZueRF7riPjdaGtFOmNSxrji5omZIkjunb1kMaEO7FOEi
xL8QN/vBxF1xXclq743yR6UG59XQOV44mQaTetkizU3TmJbO5pqtZ/bqNr9w3qqsHRSqKlyg3Hfn
Q7UUf2zhu9fWXCji6sngQcA6tu5+scrue95K8VCPa3FNQC2bmO7YpD98Pex8i+9+P+sEyIVfSHgV
TFTv2FOWvBIEbORkhJWYOdxRJuIyrkTRP9gMDH+KSY63vTfL+1Zk8w2l3vzUzjiGnPWQzJgyArqh
c9RAw5nH6NO5HL22PSNiQ//XjWt/Ha9x6e5h68T6Xpp2dRf340T5XJrZEqBWxwAB5VX8w86zMY+S
lCM2GCBTjWGWGurZHMSSYU1BJECIWfR8PcjK8cKU+RxW7UYSX+WSQeTBmXUSsWJc/l6q1lr/QF5H
pWJwMDA2JNfkqcQRP+JtsyOfeILHw2IXhIUNXQC2wDU85mdSHdSasagtH93v/sq69F/S1lAncP4P
I2mwaJLKYW2QvQohfPvv/4EedKuv2jyTZahUnF0x41MR7N5x//VveYs9f7cauAA4otgibAFOjzlL
C1yHRmRQeL0CT4LWI4MZumb/6lSmyTQ89a/ruRZh67gdIZmLft3N2xgW6rL2S+9N7cFZCudsbkxk
MGusrZcMftKLshTyTM6e82C7y7RLKGKir298Ays+3LcDFR5oG76se4RuZ40pvVrvairhxd41bapj
a0+2gnROmrJ8YApTlGFJZ8I8AeDWiax//yqS2WYviBmtaix+3AicMSPRXfMSOxrJg9wlpeolZtvO
UDNIM9KnycctYmeTcnclu3RE1Wnp2XeHU5sq1XTG718/i0+Wiq+7znaTNpDKpg3471IxcyyiYvxu
Q1/W+eVcTfM1o64TZJDPLgIFBhOeDbYBFXt/EQPPi45GLA8ZJBFc6TFmzfATP7E7/X/y6/sXC+Eb
kjxp9o4HRnQExdjUcAq2Cf2GPzs1B/NgPLb4eVlhVWglcmaUvwwScibiIVpe/VXEktlobOhogy2m
maSqJAlmzpXWes+ukdczg7l+8xsiyKBj62/wMW2rBa17irVfzWSyTP+ILK1wz8uwpN5t/j4eC7sr
fjJE10RgI0eer4ssZr5Bq0gOncjafiYkkDzfQPi5LqKhaLUMntWsrlMlOnuHPEs8GMNKzAsYOgpq
a6lN/ZLcuq26sSgtAmXq9JaEFCffh8E3/61TzCQmT+1nmXXY+uE9If/JepUvFRcZzgHJ5jmqC3QD
YdVX7l+UEUYOd8abu8imgvKfx141UA9MhYuEv6XeRnO9+YM77pT9VGbd/WSHVHcFpe0SEZpVPqeD
optfmrytQp9O0dw3W+rg1WotdINmYqdOiCU0eHBcO8oPy9Iuf/S4K0ML6gkooCWiXjvHnEFpATTS
QQuzdVQH2Xr+qy365p5kdxCv1qjXn8DImDxouMYbe33B7CIwBeYFKBDGjEkLpQjOI0AnxCy23bNu
2NMT4udRA0HIGVZ3o2t0kQAEG4MJ3DAJ+lnz6qDUZMnrqDPjxi5rQOylXueEsK+6xDtjSOuHgmaK
dpHe9opfl//L2pH2US3VqO0kDuv/irIaHpa5WK5VMqePeWKtuFFMXoJHZ0mQWNszhu9jm0Gd8jub
OJpalC+GFCvcZWd8/PqT/gjWUttB9UbuI/igP9hN+73f99IvmtAf8nXeGws/as694Z+Dx1l5EB3w
IGMeb+rO+kFRv3uMaoedbcTapVlMEBtO3NDHDRf8GA0LzBowcXaZ99+/qVlpD6LShn2etNcLvDGa
Lmk/16Q+4VZRGpdt7lu3Vm16VBZmvcNI/tEcZsbxDKHIrvCdaJGSiaqNQv7rm/v83rgtdCMunPyj
PWOuyTKtmDqFi5MZ+Jn16d5p4vvay+fd11c6cliEpsJ72SBiWKiwOmDIvX8MkLZy9KFJS6U+geot
shf/fJJZQodcBZydxiZytilKk7uKXFnLD9VQJD9Xw9ODRIKHB6NQ+pVMrAWT+6K+wBcZWClntt/0
Zvx04na3X360m2I1YgH2W8hdELq8v90ZzkzJx9uEmp1W51neqUAIX+7nXpqHIUv7PRscQQrU9hcu
N7+jbx8uMj1+9omDiwomBfcgQQnzQ0u/9mRiWsFa2Sknrgc1ZMZG4+s73o6RDzeMIoW7hpFnH/Nl
2qk0JjWhQ2rXRhABmyRh4je8WdP9Qwhrdup9vlcav71PeOOQEDYGMxrIo/c56BrTU2PGlsGJx5uc
jmjX2Ha3myqnP8Abc/bdsOr3kzDbEGyiiSzklGeUzNX/yN5mYcFAoCQXsCEcGJ7v35RuLNUsAAdD
xxjUX2LdMHz0pnrvAmocqrl2TxCutjd/9KDhN0NTY7rOr39rE/5TX86x7qT9wrgK35b61rVl/aNy
R3E12UV+onT47FKwg9k3bOSN+ptE/j+X8kgYGCCKMrIlS8rG/weHlSLmqA7qzPf3Xy+gj3UK80NC
FnWXxGH2zqPnWDDRJcmaD1QXAHDZ7CNDwgPwVJ3yyYeF4tKx8LCCngFv5/3ragrUX7mVweuaFV5U
NVyAZw8OZLwDFV2dHUaOxhCyncwSn/Yho811oCsFZafBfBXFrNF4t2N3Y65j6wc9eqlbc/HcxxFf
Wo2BS7UOAXBv8p0UQfeUB+snb4St3AAk493zao4qRq3NsFUa0zbET8eJzHnWbjKSaaiiBvdEcfrx
g4Z/wdiRMh2NKtKV9w+qw+DMWLy1CtupGM+J3F4xXaiIarRggBQWPmRfv//PrrdtzCg6Ucp+uF4e
k4U3MHgj/29xzqYhIZcQ/slO9yvvFjuq6pRH/seV4MCqop3mVKQhOebYj8qYhCFpB0v0AoxezPgh
N73uWvSGOCtkAY4xJOphMUgcCqq6KE+QTj/5wZaNdm/bwTwsG446oTbGw5Mys8LUu3ZurClPSLfs
+ovE0gGvLGqnrx/wxw8MtSSXQmfnYQzjHq18sLlK78cayzH5PBMFyqzxfz7ON8ofngSmqyOFPPbs
ZCjSo0FtMzziKxgrMSZM/pZ40avVO7E1ffwxXMpHPcSvoRM+zqBokcdqfacyiP1m8iw5INj5TwaU
fPzcXH2jgHrolBCkHMsHzK4CGV36jM0iKx+7pHbuFzsHRSzSU0zQj8S6TZ+AkS5XMZH3vzkg/mez
Xd0Joo/TZeG8uMMF8s4k7PH3jDqIH7hJWnryq6y0Kcrhqu/z2kyHKDPb/82QfTtWOVzwsaRpJs7S
drbn/t+7QOSMlge3sx5m3Q6IbzrYef2dIET9xDn22RtkFmMgw0SswIb2/kqoWfLGzWhDCISaDjAo
10M7r9aJRf9BeccPMliTCMQRDUPmPboM9BrPHIUswkJDnhHK0Wy+TfiggoO2DPwCazarnTks/Xec
hRI8BYtK/5m1uvdQIcp8SBPbvAJuWZnnOEK6ISOmyQyMdUrrIGk69b+PjxC069TCCJtRpR0/FolX
IGzOZWvXcYkzSgzjBHbVJx7+tre8LyK4Cg8GsHIbxRy/5kH3pbEA6ACOj9UVUSHiW2qNcsfgMX/q
Tcu1IBjM8oQD/Sev3HBNuloWutj0Bu9fubGihIditsUpwwLxCeVFVNeeSk/7uK8jsUEgQpnPpbzj
D6koxqYQLWy9FFVlFYFm53OY2F3OuVy50qckbVNzJxLE9BBhmvxumrrilE/9J7/VtHykaCafk8lG
//63alkhjTc+bGdgirQ0OHCVGAicWN6fXQXFBG+RLZd/jlZ3R/iWX2UpCk2HQAwoiLioTdapLMxP
ho28to0Ib8JoYW8/qgUSf6xgnUI9q5auj4RIFS7MTUI+bB8bB2iYyY547nxnAHgxw8gwNUbLAWse
J2YQTXGZe3K+xtumOnMhOGmh33pd1C+euigHo406remiagTP+frI+2T/pn3iiGBOwbl3rDyzoLsS
5mnggSuF2Nc91EcoWpdAj8uJo++z7dsyGcPS/dAL8Em9f9/IKUeH+RHbN9FkLZpdGGKoSdtbjV7o
Wz7aycFc0x7LmM0txjEBPbXav/n6936UE7zNnYUrtu3bFm8T0f9s3607Q/3xmGeRIujKYIHce+00
iw05O5ZtpHnpv55MaghyRF9q5pR9Y7exX2dvLjb6CwEVbudHsqmQaTalfehxJD0z4MB0ZyUOrzEY
Pgh3XpZMEqFZB3rV5d/nBVOxr3/IJ/uTtZHLEUAijcBT4f3TjI2OfstYCsZH1vIduIWxnoehrMVo
YGfok/+EXD098fQ+WS2oFHWkXt522h+HNGEtB+154gTGNgHmyGDkV3Lo4PJ5qX6i9kOPxy842oFd
WmVgnLcpuDjqX0HAixSSo0ZWHhSfwDFGxqBpymRszEsYb/rYAOxLdGIo36uieMyK1d/pidV9q9Mt
2mslG8IftKt+qDM+zAxdP+a1a/64uqgDwNxKiKX+2vXjzpLC7M4QZxp2qBNW61wk2Hj8NovG+N26
q/XSMKLBYEwt5s0I1V5j9ui4CEIJw4TH1csKKwaj0UHbzCn53WVrjfVA6blFgCOxdqdSY8pDY/DL
G1SHpKQXtbhsitYpAiQn8w0+2QzERq8zbqCoJyqyR1NLQ6G69u+AAUoTzJXZ9AH+unhgxrbWluQg
5u7joBzjecQ6+YcFZb3b1Ivtcr/apW0eiH9meiaqTrtQUwsyys6VX/h+ileyDe58X+qJi7mlr8Ey
79OpHwMmAppz2xT4Puz0aRV/M1cv+/MuWbrrlNYKj1OJ5UqE8Fzy8XjT5MORqeI0TBoDRY1B0Sn2
VVzBKfQrGFshEmsog65fM8NyyM3WAx2+eYx1g8huvcRxkoDcegxhfTktN9iEF9YeT2f9Z+P6JJlD
Dl7ucS1Llgg8vP/tYvQECmYlBeFXJQEGgVvW/KU+8WFmRNHWX8HT8rSoXHtSiKu4xkF40JSJPW5p
MxdlRbWQru12nHGOVbi8rX0CnxFS/dpEBtDUxeRX8RK1rTc+GRvYF2r0/100zXl7KJ1YVFc4+zcX
cQUkHWAfK1+ZMK9r2Ek9K6MCI+hrkl7czSt0Gq7Lzl/MM/InN+bdrMPFhgnr/U2Z0PM++WlXBM+b
7c4uB5/1ORekQ5ZyHOFqzp1eBvOkNbAo7JYEqUUvvFeGHnNx0ZsL2esOaqaIyOFFi6Cwz86OOPH1
ZzsnwxwqfZyyKGNMBm8BM2I3SOuMwYE5QxOF3+Axy5scP7nV1WLB8rTBgRCU9Qv+sSZwy67R3fIP
uwh9ZtcUtRas0/aoG9cY1ZmWJTjzGYWJId+KDK3bDa3suvMYuY8HAVxKfFA7v1v3lTvZpEnUxHid
r0ClDPul0Vqs9hTiGIsPz+olbazLddRsFXV6sfzqeyMeLxyzVUOoFW4pdsMbEAn9tvRRBRtzGWj4
9gFREIrqELiQEBO3jHPvno+wRdobb4B6fwYu7xbXplzEE5xoYSL8ykR9WNsRUnHCF7vs8t6bHhJB
VP05R5IN9tNn01UDk/955HT6nWpF0+8KTkTIXxVy3QgaamvgIOoO1q0/4GCMDJN4tLzLklec++rH
qSloQ4Q0nObKlhN7Y68PrJXcBSPYeaM9QB3v4/jFXhb1XYrC9CDLTOIvacV4oHujLKZdsWpTE/Vy
GJPbEYN3PQAHsrEvH2L/J/zJGDLRmN85cHueNGr0+7Sayn2F9wyWvomqwfS8coXj4RBrng9Vb+0K
3U1eF2TOT1Aymu9fH0ifFFoocYG2ALloWo7Bd8dWqVOttLaIA7ywpIC8qTS9eP36Kh9PIMBcwYTa
4vTREfG8P/ayJYE6h1F8qAkVmN0V6VwgZvuvL/Lxp6CYtumLNqMwVJtHZ6uhLMUMjzOjBYfdiQ7j
5dXyhxMn3Cc/BfYK2iYemk8/e1QP5RLOWIqNCH1X2R8c5eh7N5+rO8I5mujrH/Sx4N9cupiEAvf6
qFC3YuI/RQ/5HpSueD/AIG3g2TiToqnsM/2Hsof+uutiXJlRVMvHTuuT6dzJE+1EuXIUHr21zdtb
Q3ELV0/Hwuio2sfMH/9LfyjDnGWMcEemUtGzF21x5uSigc7iqPg3c8nYDvjY0rsJuPanllruhTai
TT7z7aTb1WXGt/P1w/kEBBc2vkOYDmx4AlPD90+nSb2hnzGm2gzW7acFLEi/WEZnQH9k5n9I7bP/
TENJSEcJRVDHM95gD3Ia2dgRzXuPhXLq188l5NEBR5a0/v31/b059r4vhASMFt8GR9IBT4/5EpBZ
FmGMcMyNwsnrq2KB6xksa+Kn0ap1MEhw+3IgM3ux6AMHA2MDdzmHCqduNUeF2NqOv1Gy9XfjKHF7
T10CSeEYu+atY481DJ6USOIAP5USroTm2OQnd53WnWl+WhxUC38lwJkBd7Ru6Fp5Yml+AjttNgwe
/AOGbpTk29r9z9rMfV/NkzvXgGlmO9FUF9Z1Hcvx1Z304WaJJ8wmxsr0h9DG4uZPLVULqpMb5UWZ
gOASGGemzz0lzM4iAkc7OEYx3KcuI8PAkBvdvegZCp/YIT5pZrDHYooHpgtg6PlH+xDjrW6YfWax
5YZ0mcpfHzyrGsJO1MWDHIcFxqlu/FmLNfuV2lZOQvJoVqfuYiuBj1YG7RRTaOx9mIcc25MMLeYd
CeYTNPLFGF9awxSr0Gp0cYuTEkR33ZGAXCaVcti5qn/CZB4Zbkb87cT5lYpvfWLZf79erm9Ow8c3
BY3CsWkUgFWPfdfGEpewIod3E+f6eLbYhX9O7BC86EmQ4WHa80VuteJgeJ2+K+psuVN5Oj9h1oGI
xSi0W1HH+C8iWt4xeF/OqfiLvU9Y6xlwBC7QYCwnlqD7yVPk62cYsm3FjMDer0BDg3oylaoOx8Ky
NwG9OkAjQ5m4rOUjBvyneu5tbRw9IPBKxukGpyXo5dH1RpLeBZlFZegymriB39qed2qZT+A4n+z5
9GhEm/kIsKGbHLVP5dS55lB7BRQ/J/WJWSxscvEMVXxH9m1SeqyzF9qddLG7Xv2YfDwkkk9fr4WP
T9ZjG9lm6vSi3MbRt70K/LoBMnKQYn/4kRmNt5MEhH53Vse6gMuYnbjem1nw+0dLh0Zb/AYIA2Uf
HXTKXJKpR8dB72WJF3/181cOPuNbl9P7EZltXzuu1UGft8dI5U5+EBpBtr6+KpT+3mjCS1mKOxu7
scMaZ6fa50+mRBix0JBu82swlWO40B9qOB0WUyKvJzj4LvemNd1Vve/+ca22NoMRgP1ONwr5ywI+
9KHCIhGKJq/ornGLKZA+xhYWByskTxg9zaaZYjTf/U7KPvlWkzv8qx/QaoWWKZ2LFF1beuJT+bio
oCmzcfE+GQSwW7//VAgT880kZZomiwb+Zo3gPIaQrqx552uSnMBeT7w6hNxnTNCz7fHaX/rmlMf5
9oEcvWWT+/C3OgIg9HjYJk1d5vNiMnAGAyVRU3NRJymb+ArrFP/ik+m4B3jCEAKUdzt8jz4j08oW
NBk4vMk1d/f6zECuXt3ywRFF9mBgTTEEVFzJGWfBEBSeIW9Ly0kupeG256LuxwNwbn1T+MoPiqxr
DpqWr+cGrUFxoozZCqijh7LR5DBs5ERgOzsqWlUK+0rhoBcu1qT/tGapENjp6rLJceMRUiMCKB/b
g48fxSm/0Y+zKI+6khLSs+ARUsy+XxWDHlv9ajUV/nNDSxwliV10TDA0EIfNZcP00svmW6Un2SUR
RgqCkej8lzEfpydfH6W+G6Eak56j1fKqztK6jlaSnt2gHBfIZW7SG9aJdbzd0fHDArzh4DR1Svzj
LVgQpLOmWVaGVuGVV/TZSeQa/anZ82evhOEcO5/jGBvr4/1z8Tu6SLT7BYF6RJQWlUCUCtjzOqez
e6dkN2/ryVZMcjTzhDn/J/U2BxnAHCgmJsCcN++vLZzJmm12jnAlq+SMAltdkow3hTIl+iKAA5Jj
4tDE8x6h7nJb+rAWgjy2uie78fjz9Oz3jkwJWfn6RPjsvhycj6nzxDZzPmYZJaZPzJDZlGFrqNyO
KsQxD83KCEAUmNKbqZm/2L2DJKYyGbj2tfE4FHox7xziEw9xV7XI1BJ5ijr+yY7iGHw7DO45OviM
3j8tTIzMtkhRsaz5sD5UzAh2TLKcQ+HZ1Ykn8Mml6CoxxtsoZz4b5PtLuYtBmDj8MiAeDBr6dqgi
M8uK62ZyTxUabzaF75c57Fnvrad5Q5yPNq80Hnj5qa3CuS3t5Rb5XLXzgfvyQwoQcYNOesBAL22R
NRF57nM7boy0kniA5yLvGSE01Zo+djA9jCAjWOrO8hoCgqBG9nVkC21EFZev3YUg5uF5NS1cdH1K
GycUfqWLG29UlrtXUnN/QTwynjF8kM/kj9ffDc34Y/qt/l0Zo/6rd+UFKFy5X8euGHerP2b4etTE
ra2q4/uIVdklZ00upL6PM2V9k77UHfiqOmRJ1fEBMOjL/TXKjQr3Aa2EvR5q7Qh6NmpVSlRT68d/
jQnh4BmhWjNbFLDQEGywH91bXfk4Z+g4/zJkros1HEtTMZCEqPQ9i3uzQ/aTzC9xDJWFdLVpmWH3
jOuzs8xvvsIomPjfM40jWbndEIztjO62r4uOZAdICwuaS7d8tBLXPdXYf9x5+Yg4kDcXRFghx3bi
KMGRL9lM7Hig8UEOhh3ZvT/t28Ixz3H1SBD7zfLESfN2vh4tKxN2FQQhdDo6FkLvl3AxzcMqe+oo
f0Ft5sBwvSKVzrpbc51As3YWbiSROAbOoo3nQMleRGjZcFZalfmt1/11Dy/WPiRomGjq9M6/qhkc
nIAqPhgbUs5v5CWBJa4QsO6O1r7lxJU2MOsNBTL1ndD9ImJelu9qPEZ/ZYkYbyAteXCpmYZb1KO3
xI1oVwhm0ElpxcnKyfr43eNib2M8j+kSY4HjV4XQjwhimFvh7PbetbO2zFiYko11NFd6+ReNM8l5
qSQwb5/LibwkIsMzc0eOnAE2Bff3N5nDeMggYs/gxJYZZiJ+2+SPabbZFWv6xDJQsB+vLdJGRRC3
vaZFhoPrBLJg2k9wN2tyIrsbMv/8/zg70+W2sWxLv0pF/kc15uHGrRvRAEiKGq3BsuQ/CA8y5uFg
OgCevj/4VncnSYXY7oqsiHTaFkgMB/vsvda3sLA7doBdc04DN/WMn+kisT8ueZ7dtbNNCnxfDeQS
efZ8BxZWXDIYa14HR+36+4/fCO/cwox5EGqxRcELcjwWRKMdwz4RpIYvCpmHtdH/ZGuqhS3pFH7G
1IfxCvlNHx/09DVkrKRCJuwMEpHtrRkGf+86JHRysZJaa6n8gJc76Bd/jANAn2fHnqcl84Go6Bhn
V2fVOLARa4Lw6/7h7WG/3/mb4EL64b30z0h+3nkwD451/NKfY4T86nqsq+3TlgPtdrtfj1f3Zw7z
+x19+PyvhzEpNOGHIcs6OnkkP8UdAvQmEJvu83QtgvnTeGFdFdspAIUTdOG0g5SzB1ISh8snZeu9
nrl6p6PBwy7w+qz9rWdUIzgkypAucOl/f/D3r8Hm/sxd+c5O8vAQRxVB2zgDqUUcggmeX4RvWIM3
b6Nf+Y/5Ng3BQp0pC34//4cn9fCAx3WBG0OzpLcVQBrfLGEfNkFxY+yhD4dGWG3FjXer7ZSH/GK6
ILg0mLfert4WG21Tb60NyCa/upkv3E0bqmdW0pOFy6Friy5oHTXzr8eKyqhLEVfDrwnaQin3kZN1
l3g8UT02zrmN3eluiwMw7l1nzLRHKI8OLyz1J3MxXsIElcIe20STIn4yeSK0L0qyr4o5sN2yYtjr
kNfkYy4VAh2YN1g3ib5oP1td+2W3g+qXs7E8WcKZ3xKbBYsRz/LlzC14soNgxMEGgg7guhFGoXj4
Sfuos6xUiAYnn+UiZJgriGSDnKW1NTUxpzdahv2MJFpPeCTmpghbIn2SzKbdNaCzgZe4AGgi1d0v
MzlMd+QOiDNX7rdA8uCecmiB0PxRtVUISL15+CGrvm+4egaGedpw3yYaur9mq8Se45V69MWxFni3
zmTPP+Imy57HRQWU1ekdWwHoVa4ZxHiPYU86hcARo8ky3qtjg5BbDlAJ98Ae2eh6aw/DJJ3yDr09
mCtGDU6HmqjBOVTEYz6GQLTcZqMzk25wVyLg3HlGvZjnlvSTRcFhxIGkkkvP5UDXdPhlTaevHJmj
BuvG0tyPmZZcq8I0t2TeLTdtU7jhkjPqHzRwcclAp9/Dh71pCTr4//okSPZ4ma3P9PGS31NnGkXF
6zgZyleXibavW90u0ZXLOI21nT5OWzRXe2euZCiWkuFo4Z3Zk/8ub44uPQMfykIE46hDji99xEu9
7pz1M+idvEWAQj2WjJn6aoNri/wuLrUAyQ91tqMyNozhC0lVI48EvcqnVRIUdkm17CXZrBddnKg3
nsk0OQKjeN1Ka9imVSQgMk3TrhB0TeeI5jdzURUORF5siFtot4iy4k0pWqgMXS+2bgVKo1Z7cOC1
q1+5bds/f/xQnq5UfFFGJNgeVoHg75Lwb6+FLMP723kWtT954k8AVcdNXw/OtphV8fDnh6IZxI2m
GwYt3KPVGgxS3vYpHpHBZEqrFfa0JUI58bGx1RcfH8o4vbFpUtCXXLv8fLNjoGTvKHMsRCaCqrei
MB/mKlSLrt6lfalvdCsmgsCZGwAjZqYFEfgCUnB4JqW2guYUIlaoOlV6jqr9VSez+XJinxCMshZf
CH+bAvARJk93UjwW0xQ/RGw2Nn2OIqHLSdF1azO7wthZb6e8HJi6DwSHGfYs9hXRHddirpszc9HT
AQLDyrUUXLcX6L6PO1naDEKT7nkZ5M5sv6lJVVQh6C7lUx6hBNpS9Y/KruBbYFmnvZxe0ESiciMT
mUkwYPiBBPLJGPINpDk2QChoh82AmOi+HFqiwriHp94vCD1+Bj1gfPv4ap20vPnwpM7Q1l+fPPph
h6uQ4dEKS5bfPs4xvdUQ/d2JrJtfSSSlfbik5xab9ecdPufr8YBiYCxdDdVHpRC+ucnDiVAGqj4y
Op0nkrd7xKPfvIRc2bRwR1onWXemWjndXfE1HXMd6LILxDl7tLsyUxMxQq5UAZ7xaOv23XAVD6ny
PMCdusI6ios4x93oT0rlhPOKQJIE7uIX0Fpsi5Wr7T4+7aev43XAzeuYO4fu9HEDp3QHqXv4vHHa
IzcS6DR2SqIbZ47y3tfmmbcZ29uoAxgXHV5d0iLyvBxx59dz615Df48/z7ooApxdyR4sgxVGeWne
1mDtPpFIycg4G6dra1JGEI1Te6YOfufa8znQDmDXR0hwDLEfllRKMHplsEC89eUgGSRNjb7tWjFc
iM7wfqmxR4nyx6f64KhHNRqmkDyCh1Mi9EAkhEpaDWUyndNfv3uq2cKv6GdY52SOHJ7qvshRB7NH
C5B6l4+ZJZINKjYziLw0Y8FNnS8pdsvHrp/zTQr5bKsRCsj9NWuf3STS/lSYjVyaIpitIm9T7rCj
dqrSjkKrjIRpsoYYKbYV68IC835mqT+VInAYuAselSX9FYzih1/aMZdET8hwJpnIsV+60u0eEl2T
z9Ci459TNOuveqP3BSnyZbXTywWeBPwggdTRyZiKCydlRtTOU0ZnuSzE5o+v/O+XHQaMdbB4LL5J
BpagyuGSxMyVQal5xZWdC2v/8VHeeYsz14GeDDFd51/Wu/5vb3F8PbNjpmgRED+TJzumpLUVGUJ8
29POVGrvrBpQ7dd9jYldEBPf4aHc2luQUbBqzE6cXldzgbgUlu3y+PE3Ot2X0974Lb0xoYjS9z06
jhWnTeWZMJ8mUjYeUf5pRETokKGf0IvIcZuNXe0G6ZhIxydizyFgKhkfmQgmq6q4S5VQGRqRArAk
eT6wxpi4idYaAA1FDakuf/6AG8gy0dogDKdPcvRKIcwBrF+P7apeUDEzxfOuwBedi6165zIzA2Ay
go0Dj9ex/L9Oat3tUzr9mRZXIALVbmMoZing4y/nnt7T3fxq1wHEj/8Ux559PHhtLahQSVGypW4k
W4B1n1K2WnVXlQxDiloDHbkYS+hWtXOjG3N2k9eVEkSx6d0tIlbCQR0peVuvv5/Q6J2p1d/7dJgI
WcIR3RiMBI5eplozewkOvApYbBsN/oIk+E1fYvs79bnm3syUZPY+w2p522SGWW/6ohofbMONAAPw
fERQvtQSq4EzQXA2ANNUfitU7ZyG652nBUgKenMG65h4jrcUdQz4bdURBTTy2v2g4x1ejLOaFoNn
7qigobhDXb6utBZxT4fPpFkz+a6moQXR3gIgLXkkJi/qQp3IPSZlaYq7ggC3rO6S2xqYMgRyb0le
YSl/WTTFCNGhNeeW5XcqcOIaSUdch0OQO462lnB0W3TH6CfG2pH3jdnj81dF/gvK97I15TxcIK7b
KFn51rOH3piT1+ykxrDlzDqylheH54aem0n14TDU4cMcvR4gx1YCwDGpFWklHuohq3ciyrKdN+pi
39Pw/G42heqPbpY8Z+M841OQP3NXv9clECdc4lDKNUL2DHC429rFeDixC9v05qRvhiWPw48/72l9
ghBD00kQ1BH/mdbRfQ0M2bOaiquoKCiWe9a4G4i73lVhTIQJ4YPcKYV0z0w+T+9SpFA8GL/PES2k
o7pBynhFZA+Cnofa38y1Zd4iajTPFcCndT4jbx2H8eoh0Sm+D2/TPk5HNx87MGCRV3xvevrINXLR
F7eR5i0AUNhMgAG9b7adwBymkaJrQWXBQ4M7EhXPdtIn3ztoBLcC2hii6m6CpUmmkPPl42vwzudk
G8JOCvUlc+7ja1AXQ6f0aoMzwCn7bRsp0bWSlMZnWXXGV4wF50Jq3nnXkW1hgfcgUwqNxnE6vLCU
WGQWBzRHhPC8SwjhKzRzeXH1NkapZuvl98bM5k/ElTjL1rFGo94wnsg3nTD4DzW1TbZpk6S5bKMs
fyvyqHR8HGpM9j4+NadvoPXlhq6SXaZKAXBUzBeYGVFpMbHSGJ5szSVObuOebsXgWueaU+8dilw3
xht40NitHS0go5UOWWrQjRlB1mxgaXp+42ajPwM5PvOt3lkjWDcxczH55wLYR7VGO3t5qzeryGmY
wa0DXnigWeB+Xww9vlQ8dQYJDRKdeoo0+hfGltX2j0/rmpakm2tNhbf0aAGPvbSAgEncTaW1YhN3
oxdWZpX7njnGZ0rFUzeXA86XA0EuoV5EY3z4FLpVhoDNXI8V5ZUbNOjk36oWZ6cPg7/vffb3ShmA
QF+8LTtjS24clqHloils8hUUBSaqT7FJZqstPAXYMfPjwC7dJA7AJLb6PiYKEPZ6PIiNF+siChVP
Rl8bG546c95OeMRlsDk4U4G9s3CijkAzgqIe5/axuStVSjIl4wiTXDFPr+as1nu3lOBT4Xbfo6jC
g6BN+Zkq9Z2Fk3Qd1O6UqgyTj1lbbkynrlg4l8iUok1Dd9E3Mqme2Ui9U+z8ZiasClGMgODZDi/Z
pA0y7zSPwwCM99uS+ApfTcCYKiAMFj9FmLBne2ntPbMRl41qMXv0snRDOIC5hzEKP4U6ynfhlm6X
TkcO9/Ht+84HJNMPJYjGvUVH5fgBcpK1cVpgsxJq6Y5gu20PvXFjeeA9NFTQWSKxYSRlZasknhjO
do4dUMGyFRiebT1yYr/qCucrEQ+wJ8ZkZnus5s8ff8rTZd1E1cmMlvEDIW/HI3i3MBngNipeMKI5
vtpFgp0Fuks425CI/b6wk93HBzydmLIn5R9ILixkzD7WT/S3bRmrMGk+ChGgZS2MDTAkG1J9Ngbd
bOSvWPQI4myi1t1omSkurWKS27Yjs3CcjPhhUDv7CjnGWb3n6YOC744nhVaMzYTq+PkvlUqDRa1D
FQGG2ASQ85wfeZNkrxFP/Nv6eLkbXHBptU3NurSQPKnikZ5UWW/7tpb3qVF7VZh2WvTFQLkN84Qc
kuxyWrr+p8Ys4cfHJ/F0bWZ8xqJIFU0LhSt4eA6l6NbQTVVBZjqSOjN2hQy0USpPuFJ18AxqV/tq
3LjEKyZ46HxNa50/Xp0tw0brRDMZ/SlNysOP0EBlpsKGR9rFzTdH8bQrbzB+4N/qz0yJT5cTDoSe
mvcqsknk2ocHUhJ6EdxPHKiVETHaeYaagMnDx2f09MXKws+OxER3iILgGAbQ1nZRVCZbncSqX0ij
kTuIA7VPVsa5ttfpkVgaudHwfa4r8rH3VR9rRuu2ltNhrOHzIb7dAkSNLzvd+vnxdzo9c/QKbMZQ
nJ51vnB05gQ74zV9gADVvKquaP+J0CUMY/PxUd5Z55gJUr2uhQJF+u/kqL890D3hV4YmIpzQMvdu
0maSbzH9ZSxngGTkMFtfoD+i6J3A+VYDENNCG8YQCC+lddUuQLKz6KqI6TiBNHXOvNlPzzb7BQ0T
AfsH9oLH+gzWZi2KigLzryl+RnmhA2frjIfMzfuvZ87D6eZubXbwomVcZ/F0Hj2UBhw/1o1c8WGS
9lutXbTczzS9uxxALG/6jIkigxbLCGx10sPITrqnoWvjZ1De+h8jP4BasMWjJcV35/2/3hp/uyZZ
RYNAMu7hHYfIx1SXaW/rcX5uP7tuTg73kR48HYsVk7sHFcfRV46VYY5QpxVBpbf5Z49Xv5+6TFkg
cKPVMtWMHsQo8OKMw0+DPWQIMGf8/vF5P73C9OvZPvE/eADA9w6/KjZyvKcphrARMNs2mdkN0r4Y
iGkQ587qO++uFehDji+VNymsx/43ku5Yb8u+CFxE8UNokc6a+kta9NoVETlV4cvEsn4V9eKkPi0r
80YTq3LMckS1+CbxrToCvzEjUhF9lhN8fCJOgYi02tYFDOkvqeLGMYMhkX2cREbB3sgy0z4gUqve
YWFOnhbNUn4A24SiVQwkXUxZP34yq4zEKoukXH+dRvwxlWPt+/EsEJBLYQFp7PCyEDlSJEqfl0E3
DQXaTbPc28DY//QttCptMX3RYWSr6B1/ZY1vorI1pblvqcr3pkjrK+bgy9ZNLPVMd+1kNeVQjDZd
iNImxzu+9hAszYZ5UxV40kjCMTPiHZvzP+4kg3W1MOnxesfhyC8OT1sVKek0S1D+cVo0F4Bq+8Bp
XSf8+FY5qR9osNOFohfFg4uI+ui5TQtnmSJwjEHhVtNnkafGZwOo6LNjdOoeob/tx7baXkzA+bH6
LPWfXzX6wWtsJI+uyoc4/JJpNHp1ZbOhQm6ydlG9ivt0IBqoBlP78Tc9Key4Xu4qnF/n+OuTe3go
dJRlonSAf3Wdt3lZ+pWuEU52ibcArL57poo4nbuswB0uoPpboAnL6vBwHYwfrxnZFJc4+X0KgCq0
CW3dC1u6zDAXO9TzbNyB+jMCwyWkCYss2yMXMYPmESO4AiBWWvv48PFpoLnPkQ+W6t+fjKkBEgDG
TsdvJ1fy0nEFMTV0CggykQMg30AVrWoiqNClF1j5RKjJVBrxHR/AJnUaX8W3oqUlx/DeMH+mMVrc
XYJO4NvSG/MV4+lhJ6DZ6EEJjAjXSlnxyosbawYGwVR9Qf3jLT0vh6JEgx9rwwOCCrvHsSVU65GM
kwHBAMyJMqATSyBcos3tUxJB5g3MWAIhiXoJQ9dp5VxeUoSij65YgAOc+nQg1VghR7mXJBltqt7M
0zDhXN92ihdlUGHG7moAJpb7dQ+bxk8WeBy7RGQL+QyIuXHRj3Z7y5zKzfyOeAKJunowkgBtgPIt
c1J55SWoWwEkpAY3aRyTdj1IR/la2331JXYinYzGdn4ZnM74GWe18rVRUwu5rWEltT/ouYP/VRuU
W9JtFSgYpmzgEFMdietxxUCFzdjDP6S2AvSb4xwDNx97mbJf1CTdTSbjyl0Z28lC6k4DIc+tGyAQ
ZBqqodLp3tcSKwaxE4WhvzQE1rKKV/18jV+1zHxjsKL+rorxRga6FpuYBGatQQA4RlJ/Npus5Mul
xBDEqg0AA1wzaSIZE1BoD7yw7xrR6p0/UbM8IZnX8SdPavu5rWRZhYPXk6CD7L11OLXtIsKoXYcc
ljYD9eo8B1iNnJvheSFy86lU3cQNskb01bbgLolDF/UYcFR9mZbLpaHKhmNalUwgBl5sRGfQzg9H
KLWjz11mW2yqCsZ3BFsRvDZVDcQ+tsz6FPLB6yrMnaX4mS3dxNNNA1T344mwJUNjO+bHnkXwFcKs
4XnwykX1+3ikyqTXnCP0n2T9kzbnMD166iCecwhtyAURVylk6JkEI7e5qgW91mFnSCmgEnRWxvip
IscXr0M5QbCAih07iAQTgobIT8yeW56nxI8j6XyG+JLVgZF47m2ztOO1wdnUgsGhj0bsjCmnzcK1
IstW4JcP6mLNzuBmdGZ/yHJ3M9e1NflDJ1iLP14K3nmP0XdkSURYBhrseD+FCmhheGxC4lUb966u
iumx61TvzFFOSyXWG5dVnorYXl9oR68Y2gl6qSYZXi5ZbDK5bCPTI7NXfbJia+tU1jNCnOvMXQBd
YVCcCfr0RazeteV4plF0Uh+C7CIfAJcfs0E2kUdLsqY3bi91bHKRMUffMah2YVUv3ZWwo/nMVuj0
1ALAo+Xjwr/ipeMd9fKlKWRB2bdS5htn1xhF9KvpnD/GzDM3W3c0lLyYjRluH75jTG+2nI74mUCz
+3wrzdh8StMuPrPtfue0UYNQUDL/QDJ2PGqGygrzv6EX0kZjTlJKu2wJllux4c6ZjdM7Zw2REwNL
5HZQSY/Rj63BpNwhNzqwXN6PeerM26hB1PrxbX+qA+GKMBpFFbG+oOk9HZ62ARdal6XEjIMMb0mp
qvAyBIuaL3g3CE6vyV4dk8+rdbP1lWyWX4RhyzqYLJkRndKIYT8YQzGeeU7e+fLUx4wEbfYTEBqP
JnFdIgqzHSWQlbayN90AvC7XQB99/OXfOQpsBHRWyF8YUhx/92iZsjbLmaV4MREuqtpTX3oEEH18
lHeeeYpxlFO8M2G90nM4PMWtQ6RYYTsNJWskP+k5uUv+aLB68/gZAdO0ZDMzaL03VGF9VpNC/uiI
Sq7pri9vmDyzihdmkX3++FOd1rqcW7amdEE8i0mGfvihzMy1l6Gg2aAJrLdBuqLPeT5Z4NPUvF8m
a/6M4g9Ql4Ppt2S8tv/4+O88SLQU3RVbQhWKFufw+LkuOmJYaQMjLjQu6oqQDHLUpkAt4Gv88aEY
rNNyp13GruhYL2wNuT3KTGsCzIdkcoLx2NBHxprZ4q7++FCn4IqVO0Ejl9nCqhs7FlcSWVxEJKWz
hcjmbp8QFvScLd78eUit5EIn4ObTMGj5fRzFKcNh3f4ydEaWnfkUv9HIh1Utn8JAnIzcwcPEfXRx
kwbecJQiiLFhuKWXc7SoL0k+9N8Ld+Y741pyel8KWblX0NeM57LN2/JKZSCIFwpN/fOsWPqj29nF
J3B0ehuQoSvAnrDCGv64WPSljT5xbltZmtZmWaT6M+/lZBAtG9OfJxCi/OVGstXDOq4TxU/NxT5z
/57eP2DrGHVQtUOj5l16eP/0mT01GmCdAFdOFrKlMINKZPoLRmH3zKFON0trM9dkWokVCwnk0WJk
qY2Bgw1O82wYqX7Zqvri+k1Wm7euwUjsgqZDg4pbWuIc0/6dI6+Nd+xbdAYZ9h4d2W7FjGuFHKlJ
l/1zlRFVYWpTtzUcYXzVk3zampH449kH6hMGmzYeJPrYJ1o80is67h4IvO7SMTyCEGN9gaBm3XRR
ulC35Oes9b+7yAe362p+YZXnMjL58I7HtwxUUxWiXhPkuSYeS3chC1vDtGxsRewOxn6Ojbglks9Q
kOt5+F/dvCkeHa8aWEP7IvmUyohdRN0oUNQKNjRPTl+aISYIHT9gC7p4rw1C/Ki7qn1IFlmrYWkl
6SvhXB6cWYKqPnWY+UkbrVx1JPlMGdgrKFmxaeI6z6+nKLcVn9RPgSJsaNrWF65SaqFtIokJ2d6Y
vxRn7qqLjNhvMtJFB7RYtOTRpks+v7RK6yRhs2TRcDHF1CR+xSo1/OkqBymdR53RIhoathPrA/O3
3mZrAeOBXIS9cum6a/phA8YCcrJNPAXhx6vc+sI6vF5oRtdCDpMOT9/x/DTGReiq6TjQt3aKm1zH
B7oy0VryaeP+YtVMYXZw9NuoziEwfnzsk3c2vZE1qIPHnq4o/z/8mlgZFbQhCygghiKXaAxEwF8w
/vvt9D9+TP8Rv9Wf/vvLdP/1n/z6R00qVRon/dEv/+sm/UH4a/2r/8/1r/2fP3b4l/7rrnmrHvv2
7a2/+dYc/8mDv8jP//fxw2/9t4NfsBFP+/l+eGvnh7duKPrfB+GTrn/y//U3//H2+6c8zc3bv/4i
0qLq158WE8H1179/a//zX3/RWPrbCV9//r9/8/Zbyd97rMl8+cf//NWmP76d/LW3b13/r78M95/0
SSgcVvYCM+a1dJBv6+9o9j+pc5BMo06h+fjXPyo228m//gLZ/U9eitwoCPfZByAK+esf3Xokfs+0
/7mC7bDyQHBAPceP+9/f/uA6/d/r9o9qKD/VadV3HBJm18HdyUB5Vc+y41iZ+oi2j3MczBTHmDUS
kZraWqmHsSqhm+pF5zQYzfvhVaeEn8lyrTrnOjHUJReBISZYLxG62+bW0BbbpGEwiBJ8QMtAHN3J
rGSBUSTLrWlmg3svheHFQMqWPo4ecpNS9Rp0I4JgQ2289mIp7WyXW2YcX6IM00h70aoBSFDKBnd8
tBdVj0h1ryoD97SiL0MY92LuvhXMzEF7F6VOhyKcIgXozNAtU2h5eIa/ql3eNx77UxgxOwQ7KIj9
BbbcdIf4cYINsFTERm5kW+b9Z+k0thPQo/CmYHIhLd2VdVm0OzLk3exRJa41f9DTpSm/d0rn3Fsx
4/Z7a6B8urRr0U2hMdVOFeraVI7bcmxEfUF84ug+DbNTW12IPKteHd+yKr7z6DcZefBY1cxQ76Ma
QK+djt7NSCNEp7uyOM58w1DGyjBelg7RGD4WGhnf0ogZiBnm69Xzq9V7ynK5jkqbN8NNPFia/Ug6
87ciqXOB1a+UghjPRfOiBu971ekXYMIophotydqvieWk3W1qK67iG3YjlT3pfpn7yx0w015o9N26
tzl3NCK1JyNnCuN3ozQUPSwwyRRxWNC/QtYDNDNNprC3F3QsBHtrzq9JJUk3TCsW+20EWIjLJqDW
GZPfaw2Az0oisrepDjLb5guu+ckJwElRp5yItIASwZ9vC9A1w1gbt6NXecuLQsOIzOlpSocp2o+F
rXVfyTvuohey8ybxLHpZ15+YkGwkWbe7pUufoH2bV7k08ue4yft9LD2yUXPnxZzt5qdWYxsIlHF8
Ud24CdHWJr9v3PskB33LvjUOk1rKxS8R3LYs1/HEiZim4lNGf9n4YsRmNLyiMyjklaUTI8uDl0o1
RESn0GUbGnMgFnUYV1N3V3jlUzHVFZxTM6vRVy/LfaT0cBxlDDNCSdRJ9R0igd3QWMMDOivn40xa
SqYA/gL7lVA8LduTit16VVB6MlVvAdq06idJmzKOgti1Fay2RAGD+I2bPhK0gQR9xB+M/aM+2ljg
b/TbHBPoclcAF9G/EDE/vObFrG+EqZCvCky5NHaI6MctD1f0yh/Vd1kzGA2BsjpJaoKwF2y/RdLa
l6qW1l6gqu3YPyjNkkMTRUGoF5mvEtgyPvZ5bSovxN534/e59Dz50zU7z92rdolVAVywTG/E3NT6
r1ZV83qrKUMaXdpSQERI1HlAdYxlqujvWvCT/cWidOUDevksD/pZRBp3nWAruCCjDkymn+pGHR2T
Ys8ZyzwYZqV+VcZEJGGWk3vik5SmL7cNoYmXNLJS0wcwZiCRcRV3Cr08d0EjLQzQeY8qG4QZAgaX
g59gE7u1FcD6KwTxCkq2sg6J5QaIlRtX0dKXy0Wv1ahv4qiuyIVuYhcHnKzLl7EcVihi6+VXitGO
n+q5VIqQnYuNYbgxiTkDy1S9DHgm3qLatK80m1oRTK/8iQ59RDwj7YcycV+WyJofMPeaxp4MKUFQ
WhIpW6l3+Y6UPnsTqcuoB5Ng6eSDKMTNOqizHJFqu6UeJUHNKZ+sVLrulZg/2/LTUkl/0FpUvgDN
ju96fmYIeTzdFLMxP1iVW+wapr4IeYf5em25P8VZKe8JADT0y8jpfjG/B5kUkd+3FcrSvDaLV3/O
HOnOgdpr+q9R18iebjEQ+srsErW8pI7clG6vPZH0xk7Aqsb4l9obzotT6FD2pgEiTDpP9qbty6y4
HGxEj1HqWs+mLadltwAXR99UgPPSaz2/7seS8nDUI3GXeIoDPz9y843Gboyw286Y3oZ2/Ny3NvZH
BxbKC/xM8cTDj+NUM5Wo3ZSlku8H2o4/3WL0blPSakPXquIQFdF8U7Rd9FUmyaJdAxiXm3EoIFG7
uszuHJE595xmpuCll3/tmoE0cChyw3Z0+VJ+FatmG8KAHdmBMDpjh6VpzUWj2+0XyXs+DptJt8EZ
jab5UCiuzYLoJC+V6ow38egqOzXSzCcm+u1rq8oBx6ptb+XkpA+NaXQbUUzqxegol7MLaDoxmidI
ROJWmmgA74BW5xdtNmsBAQ1yxEZpzVc9/g9+3V+keq9LX41aonEpey8NqVqfWy39boqmutSm+DpP
2Dr6hbT6Z63B10QHzLxxzOEun93iCZ70EhL73gYDfsJwqomCRul/3de6HVhD394PxVBfectaBRiN
Xr6mhEVesjtUHmQ352Ff1fUdWcAJkyslfvVSsr1E6YwbRjjKr2LR1SnwSHyAI67U5v2k1iLfE1pP
ujW2P5vx7xhvFTVLr+nD/4rT7M5z0n0lRPQaafonnNbdowkmdJOlrflFKEylyIy6dYr+ptVoumXg
whUfdLX6C0RNySAguTLbTqWdYybPiqLqtPUhRVSo+rx4pFLouks0mJj3VdDcrD0q0Eo6EIRzEx75
BKzK2vLS+6kbUToGtlPPRF0OO49xwlVDmlhVtZkIkVRZzb5B1lD4olFHf0gZqHTmdEV94wIyhzZT
LpmyK8vYeqYCgk0k6nbEXQWZyfPVAmF9XqhG4jeFWEIPfSw5mlnUf0FoBESwBdooQsutuxK4EJst
cstjjCG+a1GoXZQxBcmDtqjSeS08bfyekKjRhN2czGTUDVUoe5tBUKP9avBLzltWufIt53UPsNr+
Qupo9lq2CetzLUhfdNQ17KmLxZXRjOlF1OOAGlX2bP5kJSwwQ6aTwa6Km2KCI2zZCPrJquz9ibTH
67KZ3RceDQXGtQJAtzYMop7rpIi3NWXm81SMqbIHQcOyPWgxOJhBS4d+67Tz/GNKlAEE0pjWPfwX
CGJx24gf1lTpmzoFlLZosviKwbO0tq1Csm7WOd0mm4kYjZrmTs8yN94w/48CM6njUBHFPPutZpKk
AsCT4WHWB7Vcrq1IinhbNlV1PUcMTrxqrnYk7tK/tglS2CpAmzZRrhCbSalcQGLqWEV9W8ZyC/B9
2HSjIa+NyG2DJp3wQLdxLn96WV49Vnlavbrs716gEJkvU5T0D+ACaw3H+yK2ozq7X9y26y/GMa+2
01D/XEhRvRCkx4dg6t0bUj3LGxiK3dZxGVaVEjvpkJvqRZJL2xeEy7E8GmTAj+xfIesPZHl36cMo
mUdBWdO2kSzLz9hJF0DmlvYlcZrPBX0EamJXhWa1jG+6hTtzKpy3mltgh++vCzyLXTkJ6qQc5OMD
xQFoLCc1y0AIOOd2J9xPehUl2IGc+KZly00lNzGLZkyKaal7SwsrUwLuei9EECEeWi6hcdl1TEG7
YSi/mEaphHWlFruxLpLvktLxIpldHrNO1/LPHWqYndmV1W0tB/MrMPfiqctKQOtsPVbo+qQ4ux6c
WBw61ZzcmbId/ELL8tqPnJ4RStXnFphplQm6M0yjJABS/1Wl1rAvFqoKv5tUZyOdkp4dIwMiR62c
sTG5nsWwgf9r75scWZpftRWVgqITsGGULdSm0tU6Jk0YGC5d4saaIJrcYdf1kf65zIiH5Y5s+rB2
4yEiV0s3XxS9tX5Z9lx818Ugb1KvpzxczPbrrFd6SGZqBNEEYFXm913VfKMtXl5qVUegwBJBz58X
UyXdOVqjV1ox3peFkyShtJeYQq77VOjYPEYsvTtNzb1NWZT9g4OH67ZXNe7trpotPy5qJt9mlEKL
0QexIOKp0ktbX1TA/yoEUN9oHQbKTBiH/Ibe4BAMTdkF2iT/F3NntiQpkm3ZH2qqmYdXwCaf5yFe
EA8PD0CZQUFRvr6XVd3bkhF5JbPzrUtKSlIqIt3czEA5w9p7B1UyGguh8UVTYdlk13WaBcV2Bb4Q
mNcd13adttoeeUuauT5iJIfWjytW3URzUD2tTDxh1XWR9Zcr/trHYgidh8Ew9RErf1dcLPjgZ3hu
u9Oz6pkSx0qszE8nV+OrFliFHU8F4ZFMf/X1aLcdM1nS/Qihrs3iiMe1s6Nw8e6cDCk+FsT+p2cr
E7lz1c13IYfvydWVuFqbLf8enGWsJ6IL7WBXdXjpK9fTBCdo/wzoE3edlJFY2feLetwuvQ5bldiZ
ymUfBXP1boiQ0q/2x6d8nbgVkYdQnAD6/HRDAgj8LBMng6PtNcfyGk9Jq9x1UixvTE7a29mNcGxj
ShlDWQKRMAwwbudtzm9DznW0xHYXvZJOdK5blTaZH1shcTQySwuBC4KACAgpGRzzpnSq4IY0VPVh
UUhiqOW7n0vXlaT3CIaR6Lyz8bY2/eU0ZoN7RYBj+9SGUfsehDlFNJKxBkijl/1D30fmfmjr+hJ9
kvnNr/Jp14rMP5kSo2pSFLfsh9ufwZImU5hKj+qebC23itGFaZmuGD5wb3rlbpame+i2mSdVMUTP
hDoxAjAWdXRlML+6VTjuuSL6b545myftZtUnO0DB+iQMz1osdegNgA9ltt7F4IcbTJnpvhYWPnKj
XPSjzgzx5Us8EXXkzJcDUcXxbMrs08v9KZas5W581KgPFgcjT5xyVnFEi3TPALTmIlunjy7qo3sM
qbK9vUbTDqPKExuJ+ar2m/yCWEnYhZCPgKFmPTxitJh9k3Jorm0cxy+Umsuroil5ghP+rG88rmTD
9o51hjc4YdYOiVVl4znfvCxrLn1j6q8gu6zd4HSP00a5Eq+W1e0jR5T+njNch/EgdHlQdVZeWDnY
ocXGgz2LGusXd5uUk+TE+3Co1V0aNDSCnOGNdY/oY3pth4BcM7/DCRb7jbxyEyvLCWLLlR/dA5h0
PU/Ynthwpy3oqBmZUE4z94pXwLSjpF4CySfLIEqDcV0+hrFz3+Z1Us89Q2SYmRWeYZcPVvhCkLS7
cEmt0UnOXh9d6m0oxfetg9ojYILqnnCSyjm5bnV2D6W7mw4UyT8IDAnSzJzU3dK6noqXIfxpIjB6
n8ranDDGDWdxi20WQ6SQEh+kotZYbrJYl4Nv6KfGIAJFYIrYxtWg8le2mv1FRTF7x7QjOwzlijml
In/UOzneUAWJOeb6qNbRc0k48kojabAowMky1/4uFHpsLzCS71p2OJG6avEMEWS+elF1wCjW2aPn
hDPtBu+Hn5vDIas6oXbCXngaRrJRiQoyAk2M2vzyN83kozNt0P2AP5mspar2NKab2qEdsdxT76uF
2yK09RXTHNnH6M+ap45HJnirtxh5rJnUxgsauOd1dHGWbGXLqCvKO7JxyuZzlpZ3MRV4Wc6B/1iC
5qfjrIxPc2qIwNPs/ZrNWVFtl+4VpamTMpQKEvJ4zBtDlOLeqje0+MpxyPpqg+vZcNdHvIiqG94p
LRiAybvPcT+lfa7HBFIMvBrOo7rRMJ67Ztz6Hc9W4NIwjPLd5ml9PcihC2K4ekb+nShLMp9H8eB3
5OyUU1tHu0JjIJDQbNV3/jlILYEB88xr3JgZB1YW/lcUBCvz5xnay3wgIwWnp2GQur5kxIEhY1Xa
uFCVKxYpMUWE4TyO/dTldwYRo3RsXFmqKWO7Klz/yyWwtf0+543w9pU34jKcynAkqGT0h617KUOO
j+Nc4Z9KflwGjvYmvTkc0aHCahjYFCzFHJGW1RaglyKovLuJNhwxTyBwqIFWo4WRkYqyy8Je9LZj
dM+rFtILcM7ow59KSBF9W8Mp8+rYlBxOu25y/BEeqwnu6Blc8VxFypexq2G4TzjYinBfzF0WXmd0
tNm9lzkZZmn0C+qEz2En9puseNUyb7wfLV3ykG4hW84O0gkJktM2LBCtgJ52ZY/mEhetPTuzdhke
hhgFomxy7gtQwfoo8KKZd7z2ORJ7iyxCZRZ56apClnvV8Kh5GLC93/ZlZTfZweRu8q6XKZTb5VhV
2j16VeYURyZDTXBZd6SdHpyV9SVOjPNmZQ9G6PHik2EaYRryRvMD40G9nPJoauQdEdYkGjlhVeiD
wAXM2FeF2TZHOUFD3Ymyj5rDRg3jxL5GKXWM3NXPrmpzxfBnpIEyn30wXY5dImEcSi7hkr/A4sa4
i8iYj9JNbkxn/xc2Unj1I58jdGKCssirID9lBUvmpMLD9tbTOK0lmfZh6HF9CV8UPGe091pzvWKa
Jb51JpE2KLv0kk4U7Xtj9d3UqOvgIZq7AMqMO4YCsGASGwQPWYdlUe6sZVJ2y5TMtn2Ti+ne7oIX
ZpWKCWfePzBJLuN1Cp20ns9loO4PQT2zOLfYLh3nPLNSswvlQ82Sec919hZuLj5JXm4nBU6vx3Bz
xvfWk/OJcbD/0kzspSK65TV2DQjvjMnKvmblSkxc+2PI1uc1bORuGcM3LkKk9qLm7pAyixccMGIv
Il+cQqyOl6KNYiKMbD6Js8aS4zUp6uJ13ChCFtEHsRiMKVHSGPfS3ZodyUXFoVgn40j6Nj2xS1XW
ns3CK3WYziEIMhzw2vM23nhj6tiK5LxjOG7debioJotbuVvarHlB9Yz28+RNBDahVDMrRiw4j2k0
qbuwtcqPySnCPSGI3PwI8HSUBMXimNfbuIljUQeXxjIRYnS2CHaNQu8Hu36YQu+jJH0JQyWO/XuM
Oq3DYubVyVcu8IDu7SdS9PqfOvQLAE5LjTGHY31HFgrPs8HjTOu7+dqa5+HdNS2ZmJNdn6j9TRH3
vNw3RZjQsfBaJ224zy7zclh/hm3U4SI3cbP7ZbUcst7yvxdiuVq2tX6pF5m/4hfup3QhwaeTieC7
2ZQMMPl034KJWmSZivJR6xxvlNVabiyr1ruRXVHC9KwFGloYPC1LlIRGPu65Sty92RevfhdBbkpy
9TjYBtLatB3lD8aMj/vkl19u1fqnctC3DuPFuFqCZ6st+pTACo7voTQZiy5LHK3ZTxeW42QVTfi9
80KIYqbkg9380L3jM2x2+3TbvNfZP1sHg2mkGCqEqSGH7HIJxv4uaNYPSn0jac/Z9udhDSkAVX5X
hjpMfYvhbBoE8z112feGGxnNHbbZcEJ3NXucmMJF7a2taN+2rhrbXe2SUduX/fBYyRKqpxRr/bB1
+p5YZdjHdTZ3m6H6UzNjcoHH7BqjcrJSTaxY0jrVoygaxGpDNI5pZijrUBVT/7FU5gOM54OW+llX
1dFHUkagXPdmIKW5FI1/LC0zPw4V15Vw1Htrrdt1OeuLbF22HdqnLHaL3j1kVisvF1iU66YN1wvE
DrQh1LsnSF76oZ6b0So96xBtbX5TKrnPh9D6GiJJiYf+/zwQDsfYH/z5FDjjZzmyxxoYeV0EAza7
KEWPXc3ChHCWem8O1GDCjQ4L27U0X6w1XfxcoRj03zhXl/e5VxduvWSnskLO65CtBzw8kPkeY3h5
lFF3oWvbSL0CsQIPfwf9b2Z5KpH24twSv1G5aeFIr6GzctsLOrq2SC3uF3WoM7+8dLLMv3F8Llsy
dddj5KDh2Jb6tTcFz1kyQp/N2mpY+ukmZc/UXgQFAdG6Gb148NrnMfff8pErsyrlmtZOy5EeWK8N
HjIJX9a5kxMrRyzm2gslAoaUdLavVm19dn4xpESw07q5fnOgPmh2C3HaV247Gz8iHDZjy+7KpD+n
2G9F99xXfKXrzN4LXTz14FBP9oW/iJDZy5C/blVNPbjO074MHFZ6Fb50JXE778s5FG009Mqn2yDF
FmzdaCiFd++gejzI8kx9OzlSbNDR/AcNKvWHXVvxSlR0wWHYcx1ztF8oJsGEGbVXM35vL9bYW0mQ
M8YW5KfiCTS0x8AqsW1xAmMl7tHzOe7nw1KOJKcVUropm0INWq7KK3j4+YJR4e0qizlZ23q610J4
l3yH7ZcL78DgoaVxMcviGW/R6UqJunoqMPNmoOLRGyR2qz7Pk+KfhqTC7qDjn21tEvZIf8UshRUS
FvaFAkh0Zt6uZSgXr0mu2BNuUt9WBsonA5dm94zTTqjJ1tW8RkUx7H32h2ljrd8L28C5fDZgm3YZ
iX1OOlcGLLbdun53UDgLXUAByteMieplp/0pKbFivmfBjRkV5nYU7AzXErNUKCOK0vhgpEFJbVQH
GiALNxtZP2+Z0Htng5WXQ/kj1F6eMqa6t9roHpMOYhupG30MmCss1IHeUjz5GGhXLup2UcglHhXq
XkbNdgp7/FkKacQNa4lsN5X+gMcvHX8fD24tnMTue6J+dM5g2PeKxGOZtnPJUttlrtWlCztY5kLu
tF/KmWHR6mDg3vmkPOgRFERvNkeQqO1l3wMW7QuzNo+wKFB30mh/mrosGcGb+hLFrnHLUe0ftOa5
TO1qpH7rFxeMJox06Bfv/g+QwX+t8f+4tv+V5vLAtwJYaAwGIHfBd39X3gxNrgynBequ7OVIw7av
9IyRAtj7P8JHwrOzDmQApDBuBpBxwW8aG2AmVQVESyaj0yKkRhtnr5fa26y/Sz36lZE5GwYiMQ0s
KFaLCAxgqt84lVAr0TdtuXPYqAa7bgkQe7Jmyd4xuTGNlJyGCdNjLyqerNz3lsNff6C/Qaf/fv3/
BD9jwe0jfjtzNH/AgdQQRlReUbkrW8Mlvp3JrBvjkxHeu0XgtPvQCKL+DYZCLNfmXFt35tYzeHAH
PDBZqhvFVU6AQHRtyXny/oMq/SO65qmjS2x+B2Z+AW3+3wCcw1d3Rlem33/U/4/szTmE93//N93y
J/bmuRo/OBh/wW7O/8Z/sBvX/BceebgSIQwjgoZu/r+xmzNdQ6mKyxc7LDQMZ3Xcf5E3nv0v/oSr
HQsr/hBh/P8Fb1z3X1AJALho5sG+8bb8J9zNb1gWym1uqvMFh7iWnfPvzo1NMZ8HrKNi0mdHQMPC
hc2axn9099IanV8FTTVvEbiH/vzXizoo+7AhXk2lRlZqIzZpcI8rTdr3P3zs/8Np9Ou9e34ZuNkz
33SGhnGC+o0xo8yA+PSLJeXZRjhrwaoMewYDF6qgvAhIPn0GHtoIGLZoyf/6pX+Xjf/7tTmmcF3A
NeeczvzrW2wV2h9ltwulUGdl3+qhC7eSFA7SXOkPHXO8anRruwTMYgKRBsw0XqQ1Wu+t3WCfUjQT
uXTG7ECK5gSyYhA8ml1708ymtZZ/87v++TvnlMPFjheBT4Xa+fVXdfHLqnys21KL0oxmpkSU5rpy
WHd//Zn8RsHykTAadXlI8I2f4aDfvg4x2aS3+nBQmFbKiUWxvXq3tmwGdR3CFbAh6edlE28Fgmeo
+r9+8T+9SSBqmErwVP57psh/fZOzRJ80wBGlATkr6Vbo4NIZ5Pg3SoRfn39cceimLZQBhKVxT/7J
jXPAEy87I9apoBx+X/yQbtZz+hev3N7++v2cf98/sJvnV8LMg/2ujfuKzcrk1/fj6YjxGqBeWg4W
mFLrE3WGwW2QhutqXNYoPv4uouF/+ASxRgcPABfFSOR3rSm9ozvbvnBSBJDhsYDFT1a/M/6ZovXf
B6IZYlbBoxYt3O++WESwuqMreBUQvOxB+Hm1r4PSTMVaOifbHF6cTtd3f/1Z/unC5BD+42v+dmGS
gelqylxylUIc3JlAbTSsw2ffEG4sQ6YDYR4Ef6O3/vNrciTxusC3ATLl3wWrJOWMchKLzWsa2cUi
NnlnOdt6UYEZ1LEnVEWHXgNE/81N+OfrBjUDihGOJi5Q5/czMW+VEYpB2umwDvXD4o3FR71lPmpI
crcY0zTV3xjN/emW4ATkPxZehWf33d8B/64KMbYfPC+1ZNjf4mg09OlsEgqeQjAap7/+Ji3Okl9v
DAB/4rJ4IfRWJuYQzhkr/UPBBBHQ64B8pHTys3o5AF6K9qIXhtxehUTSeMh5k9k+byiiD1DnPlHf
JMOQAI0NxNHDjMv6WCFaPJMJXrWMFxOe+PmFHgNt7Nm5DEHSkbCKWnPtQZjGWmA1aY1e5u8wQGyX
A8eapWIS6FfnOM9o6BO2iOj/7HAux6QZddODjzHZvdRLYLUXBAOwlwu3NRhSmZ8T9JwTNBtDUqex
8Lkc2nyzj6KIVvndZfJDDDhFaXelOnr642LOEcHVTJA/SWUH9CsRgb11LeXkyQfok3HkFUEQewvM
X5LJjsTR3Ow8phdLxdW+jBGC7XokGydreiS3Tt2zZhVmNE/MTJ0cFS3iTfQjkUKzigxouTvn/sD0
20H/1muog73YsLLbr6RQhRDrhl3GyEjDPrHQi96eTeWcIxuM6SXDSC5I8LuvRiAoPITyT05Hl8j2
3s5tjTo5mwY+2l6x6Z5AtAL3WZqry/ym0yyObEawG7LczLZ3SBXtPGHkLl/02rREC9aVTZvc1SC0
LFHr8RJANzza6zxDz9EtAKExVLmPeqnMAwZv0bcsDOTcx51eBv/SVGokGdit19B6JPrZsu6posV0
aGie7MM2uJLgXWPrunxnROhkjpgnbTYhWctiXOHtzI7cMLBZegq6hpFTx0yZEagf5opdq/SNHaxk
PeNeKP3qzrYw0D0tg4RZsMBptlM2+q5Ag50HK7uh1noVwgirNCOp/HKa+N4LApiMfrrKRBk95Vqe
GQ20CKyT+2V4CYngMsmul2WUrE7mVjdeL3q9xzknO2UuD8AYZTIb8k72/uM4ZsyNCJYeukvOdYqN
BgRWp+3I0iHxx9b7GNvpzBaFIYuYqkch8zYwNvjK2qLUzCa2xdqbRt2UZNCZAw40OMC8kGRmPNn2
sLJ8coxWxR0yqj7W1YL3EKYZqOEa0BMGFFw2P7nyGamwF2Rn6kxZ9lLN7Lbi1Z/hVm1/LRkC9ja3
RYnM6qLbPAV8usgenBoz3J0x14QrGNxEDrcV/kyHoO3y165uR34IrQ/BOpMN5YuPy/DdYZoFVCe6
RaCD8zW7qbBiwS5mHNMwcikCFmoqs35Exjw2iduHeuXyAqBPeB356TFFMpMwgE1JJ1dxMzCM0F3a
KIc1Kt9dBbpUIOPaTw4RDnvthFDehCNs821PYUVDX9S9uzM19w2bRJXnDzwEybGaQQIZu5TOQI5z
BB5olbJ5n3NlvhnLIG4RzHruYS5XRr2M+KvyNJq1ggIC/AifkSuaF9y65jteATqnyTfsx3bCO/Fb
ZeN6sSfZzjOKhNDNMfrm5EVDPt10FgbFC3tUfk5jVlOzMCLFPPwwLC6OWihQxlc4pHG6c0j4mS5L
XI0eFyf3ipPZjXYNqyGzAokpM3yT0AqmfvnJsVmaJIyKCnHV11R5+9Fmo3I35GUwPTA5s/GGDdnf
L8dmI1AR5JIx4g+BXGh9MtjgtkfuzbYGfZjc8Cv3tzLb19SmIrHnrDBjCNq1YEakNgNvD0EhIKt5
vjmvzur9MiiEpk2xLYfcLZ1vwchjJkHnsOUnpubVvWnw0E03BeTs6MV5I6TUKXaRWOpdmWWIXYgC
k+8lkWGXElbxy6qs7WchzNE7SKMXt/NSbeOdymvjAxeF8FvkB8FTEK4VcRIluyoIo2L6wrxL3ZmM
uS1MkLzxS+SrDfjAP1tx70gx7DevjcYTNjrVASWYKdNwiSxmlnVHmKcnoZ68zc2bo6Xa9qbo5i01
8tBZSChvcpBOu7TntJA+dJVyO8gL4kuj4cJCyeYkQTh0T6XF8Rk3i+4g4Moa4a2sMOiYW9G9k2Yj
uNmFMxdHjAZcWEDwqiFGJ2R8skGbPRIiguY10t34tAHgE3JTrKZIp9Gxv9ZKeO3eRjgkL4RmxhPm
BWbgc95xl2cyrI8d2VojEXvS/1AVm9sYCn5+m6zaruKGpRGBTUKvN7Pbb/c1lt2Qm7gM8CY8H4Fh
nyPk2DWIHi20FrV9li2L7quB1vpwKsiEuIwmMZFR3AdTWnsuznDLxqLkUJuzA7EHB3PvWPUwPik+
lRx8gVR38hnMz5r6hMJKKvwIHUNFrD38UpUH7VXztQpMYp5lvbqHZmkduevElPMtNjx0BADXm/Z4
/2kYiqnd8fQ1i8ReRwZ95Js4KsmztrrbjG0YU8mSLTwujcFhnEXuwJM7wCsvlVtpfB/bTBELZHRn
QLFQhb+rWJx/k3aQRTd6rSuS3VyeHU+mXlyGh9FSX7dqtqxd0ZINBB7gZEfU8eVXUfu9SFojmAjg
br3+02+jaNpXszCQxvKJ/hShGI0005pLYfVb9yUfWMnsPB+ty4G4WX5eb+vbLFTeehiCaPPjSOvC
i7vGr1/tlRXxvs0ijw42U1xIISHkWyIkpXIssFwq9sz18TZhnZWJOIi68m4dexxGnLKzPqbcrOGa
zdIEiasqX8X2ZoQfwKHZW2fKEIdl1aEUzNzVed6UZWi+WcuFr5dz92EYrV8D2tjwPLCti45ludp5
7I/T+i20CUPdj4TnPuQigPqlZ+lntIQRsE6rQuDZ/hy6lYKLEOpHNqm5x1JEzgmOgcOFP7FU2I0E
ubCNodT5XnIYPoQ8lNu0cTOm70uo/GlPMGUBwEPVhfMzUAZ7qAIsCwewMXD2k7uZ8rQYMgA9DSv3
nQSRyQF72bIVz0CbLBXyobB+yDb2bDG/oIlhTmVPx7WS45MOOVdOWVuzPliBxYD4EPGYNyofGMyW
PfoKp5KyAJYbByNVWdVXiEdHVsN4e/c7ZyQcbL/V3vJdhCya8BYq2SMYvvDxaJURqs8MCU0LV7pF
CF6bmc3yOFb5jSARSiEPmEWdnvF9CAjwp1PZ9gTG88JFmRRZu77XIA0ExzTkgh6VH8gHlCitvGDu
e+ZPsfZ86ReHYixc3bM9iF04t0M/t+7BVH7uHwOnEXLnCNb6bLSn8lVt2fIxQquHO7asWD65Sxn8
ZILb+/HkZEWRLIaC0udsfPTrObowVe+LdJ368YX9a/Ui7RzJh40UW+F201iHc46ImXQRY2Devu/3
7Bb1+KIG1IzJGsz99xX3/EcySJfnaey3kDq8J226k7xpuAzPTyqPkTw0PsY0qUaPBu/o4h60Vn57
366LQPDj9IUkKMUaXqeKUK/YW832ojN8vByKGbg/NpY+eAG+6pfY0Xk47mrcT9WOZxK/EQ8calKP
sYYJlGoP/c4dmUhxp0WM+YPWV3OcAwBf2hgrAewxi77eKsMjK8kJcKDZVjTeyRLQAscj5VsWS2lO
KkEY10fowfWy7KzM9x/bYHWrQ2957bUXZtvbSGUnds7aUB6aU0QhZ5fCNRMYDnUKZNG+ZmdyLUZN
1tzwdQ6kqovwjJgGhX3vy0l/Kzbo0rRd6uZRkoj1aNu6fZ6EamTiKJl9LSWYRpyXer5jP7Y1iGmr
kcS9Roc3YSYnwPlxzV8i0CysEIcaYQ6l9fq5YHBzg+rq3GvwxS7I78pp2i2rUVD45iuoTZMXIaeW
NNtTH5aSwt/r8AjqfcMZ6KxW+5WMO2+IZ29EBubAuS78+l178gSgIB5HUt5vnJDjed0MxhJFZfao
3ZmHSL3WLAzhgoZdac39T4v/u0ywaRq+u77NbtovnPEWXyZagZV8XoC4aVPQr+T+Plp2AzrenZ3I
63lD5lKukzOmRS5NMIzVV+957uGMFbWDd20oznZIe9U9CvbGHM59CRYCS8/+n2TXvLnIHFuh3uIo
el56UXyHhOzXY91k7m27bHVxyRHZvE/aaboDuvzwsQbxDFlId/M3qBuPf8yVc1DT6jUptUD2EnIh
VCfX7niCm+jiYpkJFt7RDCXEOIER5EicxLPFvWNwSRCTALEqojkRW8vBvhquGcQBrj0izs5mXxRe
rvuzmZYW0ydrzC9kEVKrFP2I0qLlf/OdM/Vw/YNaOFBxAsnm3YK2sduBY0ZBAsd1zvfBKEmlyhgN
UswNmth4wfd0jf2pYeHM+tosdyiEgoNbc+om3RTCtSh+6eIwokTLzr5mzpPldhzPHtzMe8MiygZU
Ef1tB97mxSi+pAOzToZgbFMLXA5Lb/K8mjJ8N0qFIO9+xvS/SZQ/q/fFidonXK8z4tz4CzfzaPnD
DQPBiCOGBbIVD5t1LnKtkbwLRrmrizdXRdysXerhbo2EYM+OyTUfRSNnvVuEknhgsAT+RBYSvqsS
5KutxGbuNI9+iJXa6L+KoPKB86N6+2i2iAYsbEIObwt7pC0eDYXl7ZzZ4qePbuGB1mou9tmSV98G
/KK+ensmD2AtSh5CYz0a3mGdSoECljhdcgc9stZiJU3/py9M3d222nE1I8FNR3HnzjXgI21pkApb
282edlt8FYZYCgzOi/pgeV1XXGQohXYTMyInqekgMHEFFSNzVzFMbFo3HyAn7E2zaHYrYnExngPu
V7q+cqTbvc1z7VzlkxmcMceelrIIffvDthrjahlX+b7k2KjHAag9/IQj5MMgsXKCfcFIibLWEmZa
edjdx6HOu3bvyz77TiGA/SEKDxIBMgO2NBaQXVVsjlz5Mf5P4Q1QQfBoeK3xjIp9+MAPdTvDZ2X+
NCNeQQKQdbPCgCbzH1fKpSKJmnLIgCnqyCESAs8Y5s4VcwlN2/HDntzirccr4jkLCBzneyszecwr
O4QGnaDnzx3S5Oyx/NnkiTaUQnJER8P7qKgvDr2SzVPFF90kggjJY4Xf9HCxuBHJoKbM5eW45ZTv
MCmXrB08Ah/Zk6sjZ+emkgFxtZHkdu88KIApa1fKeiGtrPVQ21TYk8W162ycHmSVUTKTyrOd18QE
hmkkO/bRqKrxvs22KDprCzRiA8mJuzOISEbZbyxefpiBKG9dlCLvKGBsyI6emzLlBMYiIpxnBkg9
UxKQAN0ZB0A+uo/ZLTC+29zWo3EYA3c8ZhENzwfgtmen89ZoM8ZuzH1dxq7rCRpVIQ58llkgZXQ8
cbvOoTfsGFNt9Q4sZS3SoWmiU6ll5Kdjq5c5Dep1eZEk0KHtlov1MVOJGkk46a2I555r8wLvPSs/
LlGJk7m9GNV+XrnwEqPUmEzYVSP7y0bpkb/h0YNiY2u+qbXPPVbr7eKcvDHgd2gdo/gYtoqXaVFb
RZfjFHXGcezWook7QpxBTpeZV8DhLeTOaAvfOzrZxkc766jFXA0JU7m3q366Lk3gpZOKJmeLp7nh
aSYFuu5Y9oU2kmkYMAUbS4la082JASB+xcnTnK+PHCN3QHXpT1wrGOcxJ3gzGUcRytcWQZusxopz
49p4PRo5VolzEgzWdLDE5PtgPILtzNhndpjajVqfuYM3b+9MTEVoFT1xHGmW/H3bZGMUj15vqgTN
4/pVoXd+o61AYNR5cvt0pe9d2Ja/ctRNYDOeq4PXUdjjZ964UQUxVxD3bq7K+2I+XFN4uHk5psxa
MLBC3j7/UMEKuUZJPrxHJJPfhrLPV54pefjM8wkwF/jaaw7LsnT3bDHM4Doc3f5ZOg0Ge5M5RHcQ
c9Ubk4usSgOjANibcP5GH0RE2RAPwfkJb6zh2CEZtkYDgWqJyCykj/jcsp6hiyhYVMIElz4yl057
qS2xBUf0mLvfHWGSehbOeGE1QWZ611s4dfVeZJb+FjjahGyXNfMkUgkcdazQYpR3U8k0MEVIOHap
E0yBfSzlgNjA55hNpXL61ku3DOw8ZSjZ3tmbzR2BK1H/swV5WY6YglIvrLkD+7R0RVkkAhls82wg
vnvWA9sajETk+tSPBFclM776LUQS7eYRqiAYuIkIUknXVfRXCAM4zrEZiDgVFnYITPZ6ciZ9b7Cp
dZhvXs1ubdQ8n7HnSxE68FewHmzvwzlYo9gacT6IpZVVH0WdAZMu3IR6b5AkRcJ574evZhOteWLY
54f33OVgOyvWqFTrU+Pf6g0Z6pEk2oi2wSvy18g4g0+z7vAZZWrHUG0qA/cH24TRShELhHUsxh6V
advV4r0cipJSchIhdNdqnZFhe0POzNG8vIVEAuR7U3stlbbJcCkGL87QeK6EfsReNvSv3dB1Xy6I
3aNoQ1Ti/lwovkwGVHCu0/DMibnc2EvgSXr2GtthwQH906mn6rutHXj6EqVfftANDc7O1YsFjpqD
Rc3zGE4J9NB87aEuy5OyigZ/Rxzu5u4MJDX8PNaSmt+L0LwTmivFPKvpjPxYagzzyQl18jfHaYe7
iJRnMHVHZfe6av8Pe2eyIzeWZdtfKdS4mCDvZTuowaPRWm8ld8klTQi17PueX1+LinyZ7nSD2wvN
HlAxCASgiKCRvLzNOXuvLSc3hNZ774wxPV3HycUhkEnv7HStz26VZMqaXaxo/oIC9O0PVjxMfMWN
rOxNYy7nTLVNhb0rTL8BHgmTlp2L1U32jvOTf41aucs2RhC0zSnOyuKTTyG12vq+CH+pWC/SXS7A
97ujk5aPOl1VXlpsKF98glBJmOQhFLuS4l6wtQZMaK4EH3nPFs/+Pjiyx7VuB9mTaiqT75U97raI
IKdsix2DjhAGV2T8yNKsD/2YINO1mB/GXSq15Dvt5EZDOJjG+Ve9Bk7lQufwP1vU/qBCR6qsvvWl
PvvbtrIoIjNHOsF90RtqeiwGZfgpjY78gErH1cQaU3enqKXj4jYK9IAdDkztDulYn6DUHxp1a3RF
MnqLv4/DDJWJm5oZgkiDqpsOGIJle62zMj8BulGGjc5G5SgHVOZMG7X+PZUBsFBsudRkFdPOn2I1
sn28IJN9F5ul8X6imvNd7Xi/GMss5VvYFAunFRiFvTcdo6WMoVnlryqHFMASOSk3I0uFxO8nxYGG
dVqeBAL/q2DqqoZiesk+tKUs+9NxZtRvAgPrtaKUWD0zvLcFh/Q5+RYMNQadBvQLlXvIFq1bAEfA
IONECR6WWDLBTkC+UJm1bWq7nM2Qcta2BnugAE55Usy0+hEbIFWZQekLMF8uwbaZzfvZ4S0jLI1Y
2MXYhXYyupqokQkPjkf0WbMrhgmnMiCAmdnw/eLXw8RqiOkLunMMYbBR+HDZhEYzKmSlISqURiw6
SHXB2JZC/ynyOeo9EODjLenGWo+RWy5iQKyUqLsTRXsvw25BT+EcShabXU9ZI2BYwGDBnbztaVVO
4GrNGSVwbRh3g2z7huOo7KlogEEItyaK5NiTlGXgQWRZabi9YMXkp4RDsFEBwT1iH4U0IXyK8q7J
btG8Ks06MrzOgcl7bBFn3w5Fqd5ry6hmc8VS68Em0Xp2HZKickDDd6DtUxrXw5jijClyY1buSMQR
4Rb9iI89J5n4ltO6EOpWU2y+V1krvr0PQ1qQO6fzfSamfEyGbdmklL1xwAG2LWzsKHtYbLK8xoBH
QbAVLIw3CbVPzKVU2JCkm33+OYOSoWxKJ9GIjuZA+Y6diFJs2Wiy77KmPv2QVpwIMA4b/nJoNi1y
XvhSin0zzxZsN1FFw5YKiEnxNpyIh0nwJQi3rBDIbNOx8jNCvSkAbFiy58IjANz8qXEm40jtJ2iY
AQaP9DMGqlobP82cX3joTHvfWvyBWxe1dfTlchjvOX7eEIwhAPwjH2LagsnUbDLRy3Sf092ovd7x
+ytOSqiNAW8od5RHMopmoQ2Srlbxl2Cnj0JUpXUGfYZuX7qza47OO/iVpr1Rw7HWNloRw7No63p6
5LPNlK2GWY892MyksCst1b+LUqnfqoUsvvWRDU0TwWhubXQokBoyYTiNLnajjECNNDYLz+CTowZP
ZESEqQpDH5Pb5L83CCUjZb3COcf0TfnctQLJ2VTlAHtgGzxaO07Cv/WYQldO7H8tbZ/3kRo+qtSs
2+8EkzFrl3IKGd6ZbyuUcLhqckfGmQlMWh3pGJIjomVXhNvQ2AQlayccZvGwuFAEsnEnOUBcTVWp
P7FYtuIgy4qFNo9MtdnRqE/jg4QAfwcEkkaHpjUj5LOEnS4+UN63C6ev/0S3n0LxTIer4/Cb2hpu
lziJQi9ledZ3kZGR7zIXndyxz8e/aqqwidwyV9r3CJKiL00RRVReUyqybgX07JoiPtvUznCyh6x1
nBvULFNwA4oVGz/72FDZNRT+w12m5WayUarc6dxprBblsjF3iTdydsPdGzupz1wkEMhqad+PBxmS
Y7Qb5Zx9RgKscLSw0bBQwe/Nz3UJ0YLmQKSCcMBwWm7QfLf1kSunn51eUa/6CuvVtkzU+BfdieTT
GCGZc8s57b47Bji3Hxxf0Fkhh40M/XPBZIUHFsF0rXwhD6POfiUp09MTLlEl8Mx01LDRxTCuT1S/
im5bmx2tQR9rY8MZBq2Aa40l84NM6RO6tYzs/lcFWZuprakprcokD/xHmg1hy1lqqL8OYKnw1YUW
zhKBVVXfD2EAMJkzpq1sKsefjU2KXOBAsESwWCSdyN6qYCDkNmadfMjJI6SmNSvdERdf3riIOtOP
M7NmtY3pv5dXoKKZ151Zq6IN3gs5P0yRJse9HtosvjGGGnpFdqpOVOXNMjwVNV1Gr2XzE1KdNcPU
qxX+pV2SdlI5loPh3BORVGZbS2k01MVmGPvGgboL5piNCNhafXUw0swfy0CL6iMieZg6SAYojbI/
FyXHdt/O7iIAGZmrWnwaSyGasBPXqX1qqj2sJ9arJpeCz7YrWkRfJouKkRfKvMOE0YUbShnmsBhZ
R/QTWeJAx2UpoxOktwGLiMlhAVl6E25SxSlwQSvD3B35W06n2E5Hq85dg2IID27SJPuVUC+WSRqU
0cnGhhBjuw9wPCB5oGFCn8bmy0Mh+6NlkXpQYGZwFlToB260EDLCJp1046j7Q2ttcZuQr6nn/ph5
GtVcLF3wig1a1Vo74TyiVI9tZaQ7auS1PVwpRs/0NjhtOe+xzcbOSaN9fTNPrcAdYaXaDrIlDgMz
ySpnL+JMFRu96gIIZ2E6kRRMUemkd1AU9yjNcJJSjC7mD2WQRFhEChP/dadhMqGszLgcjxU02u+F
VTjftaqFCAWNXqBuh8RSmDecGQh+b1ElVGDZVSv7gLy4De+DZExLzEM6DLFmiLNbDGVZduypiKZu
NFL137a6Fd5RWmraLfUTnKGaQj2OAFjq8vnHiWNrQRl8bqxjCsNPfeezhTWOqda3+p61XDWJgEUY
sEXWT1kfgy49Wz0iOPRaC/BHbWbqWupe0jMM78Y6wngV6laFiJklMb+XilOBW4fNkW0oWVDlk6jn
/1J8/S3l8v+bLPn/Oy6gQLf3hjY5j9qfP/7j/9Rfv/3HNovqr+3P5oVQefnP/xIqGybCYhX5LN4J
SNwI4P+vUNnQ/rGkqemomFEfsgdH8/VPobIw/4GazSAwC3alhgyS/90/CYHIm5mdUPThwLeWPOO/
JVReycq4JpBBjVQmhi1arLW+VgMwZWFAEZ6d4SuGQcXGlPL6sR2n4IJ0dJH/PZNa/r4UQksi1h0y
bbU1vdWWuE3KukOqpxqEtBaD/KJ0XXEIqfpfa5alUGU1ERZwdPyYDnFxQZ145k5Jb+MvC+y6FNYi
eHsmaEvnKCt8c9K9AU/EVsno5ZQodT1ZlxcDPhbh9epWuZaObE7w1qnWv7yWTNNQCAXrV1pxds3m
RxIbcibzEWVWv8/ionJnyr4u1EWqCyL6/GwsnhFsrySmy5PmQRu6xSvlH+RKu1f3TORppnCrLERu
5jso7pYLv32VlQTy91UMm9epCdU0iEN/eZMJkIuZWoLhqUoYXdN2z78oXJfxk2FdT5Lu+9vX+z1A
Vk91sY8QrmTauqWvweF09gqtIxPFc1qYTRoI4qMSGxrqNcgaSAZSAEnLqmDtcPGayKKyLxFq712Z
a+WHC79leYSvf4uuU9ozyA5bj6Ymmiy4JYHuZX1Pr8O0vGmM7vzM9AK/9+kPUt4v/Ib6SKEdbRAz
XVSYX4J4AE+kdpfAyGfGNk/m379GvHwVdtaokaMTR20ogjOK0XxV/UA9qUXDvuntOz8ztgypk7UK
/RmeqL166ySotAPt2OUzapzjWCUPadmIvxcrsAwtZObc0RJhAMF3Uf0+/1atSevyXPCm+WRPmCwg
Q1pxeEgoWF4YxWcf3bNLrQwGOmobFIe69FSIO5uAPE6XnvcNtLBk+wdPDlcXqbx8LZz9X96UVIN5
gSRKKHF483A9VVeDRLjw9lVe3w+CTb4OJjiiqHAJvLwKuUFs1S2bw5oP5znP5unYJ2l29DEc/sGl
dAY/2Hzsappchsqzt4SLe/Jz3YI3Rmn7kWJlCHUjEx+Dxq8vxHO8HnU2C92Sncy4sP5SKz+7FGKW
uKodtfQmSK57IhFpMKf133RWMOx4NYu6+vcawSLx8oYm0xlViQTLYy3Xfpqg6K+b2QSEaTbqfhCm
9g1qiH/4uy/s5UWXmebZrXXolamsD6Vn+iBZOPuCm4tVgPQaSuoLg/31Y1xeFTJHhiHmoWWT8vxa
RUUD1qjNBrWln27aEb0bclz/gvfg9cLgwF79PfrQeuNOenkVqdm03nuouLmmaAf62tZBZR1xJZGj
ezRKxu3bT3CZDV7OxbALBdD0xU6B6Wo1JWH8sRAbaJ03N5xA3Xwuho3PofNqBPB24qzQbaGoFhcm
wtcfGt+wvjxEC1GfWAesWEUYwKAJOy9xJKi0vM5OKfxnz461+sINnnmgC0WagYkjBrH16oGGYdWP
wUh/b1a7/q4w6u5BnSPbK8qx2tFgsi9mdCyPbPVI4SWz72T/Qj/FWM2KTZA0I9Ww2qNKIF3RwHdk
kSMs0U0HCfU9qtCRmEVtfC0tnR5t3XbtO0cbqnfwCu1LAdXL1Va/hl3wsmej4WhCO385oCLwNlaW
trVnpMD3OMemWr7V2napN+VB9b6JJ0Lbp9HUqPfHRAJfeNVnBhjzMnM2MVs8kLX3ooetrMFYqamF
tj6lJqWkJNS0XtrQYo2d8Fh1JPC9PahfDS+TQwEOoWXeUwVmr5f3PNiDNrctbTyh5fG2wUTvJgX1
j6lYLJP/Ornc//Ucn5uNX++ruBR9KJNVd8FCaatLlS1FfRQknTfkGjhC/FD+3lZ951ibrVQ9gjH0
/VRgGAfIq1uUiEPraA96d7LSoYq8t3/NmfsmqcPCZoi1hvG+mqKQLSNdFErjtQuNwFKsivqiFj5W
RhFfWFRefVZYh0g1xAWK35oPeTXzzrmNdsvIkNKqRbitI0gsJdrmD6QhjzsaEPant2/t1ezL9Qgi
pzaJUYlc0NVnbCp9TOQNM0YdOs53mmXUoFBxH9++yu8n9OJr4TLS4IWqmEOXDKOXIyfufYIpjIHb
KhP/imSyJHKLpACjpBApfpr0ut4mIBXceJThDsVDvLWSMToNpd3ew85FnjJ2gX49o3Davv3bzj0B
Q2fraFqCg629euKmSHvFzJF6gTRST72U426GC3lh97jc4OoBMDEvWyAugSZ5GWLPVtSoAxWfGnPj
TUlEszHs5+QaimlAW67qxF7Cmb1pmFI9UfjKwYgwAFwYxCu7OVHutFw40Fu8h2XadlY7CehqCAX8
vvGCMBFbHMK4yP2cqlYhjCt40y394ZIKnpr54SfGqHPfDF22tUFPe2KutQNJ9PGFZfnsYzHwC5MZ
yiZ0PaMEohAWpgK+LB8dy1YvVc4KaLBba8NilhwQGftAvtT0BEJ4BrdmAJJ4+/2/mkgX0xxL9VJ3
Y+e43n/UqW0oo7UMTVykdxTAhGsm00JrVp1fCBJQBCizduEz115fFQMbjkgOE5LEBbH8+bPxYHYq
XewiHYBayie9vs2L9sYG+QYJwDWlstF08yjNYDOG01U87/o8OUrrR9+AwhpC10AQnAXzBTvfmd+E
b5CKC5ZmCzjH6kvAljaGam2CQaxld41Li0jKUqvuQYa2nhLP9Z01WeW3tx//6wmPIUnCKXsJKJJ4
zF4+iKlCBG+bxL2Q9RBfTb+SZquTq7llacv+7pJpMoNLQ+MURwALk93LS2VgaTt7IXwYcVS/Q8Xc
bWWe5w9JWhvoFyL7GnmUuGAGPbOSLVelaEbNY8nWWx7Aszet6WiuK5unirq89UKRx6dgbgDqpANO
MjXxw4Ns/XpXAjp1U5q5X1Knm25bUc4XZuHXyxg/ACoeoUwcYc11rSKghxi3tH88te58wFxDcOVb
RfMZAKS4cKnXk+qSwGfixuaG4f2vtr+405adGUTNke7cjyz3o495Jz+/PXRe34+uqtR5+BDxgtrO
6n2WA1FWwYLtHNSufqg0FHdKEcrvCaTtC0Pn9SjlUpwHVDRbqsp+7+VLHCYyJ4iwmDytq9Oj2aCr
dxUN6hBNYbnBNefYf3tZWtZKzLXmsmq8CgcfuK8C2Oi0dGPVg8QqcCOG/p+YDxgd57NYXr+n5Sq/
D16AnNher+5LDWr4dCmfvIIAA9EiJfw4S3Zvv6izV2Gn7JgaxSm4PC+vMnd9NIxRM3mpxi4ma2Lz
qsM7dWHMnXlHGuuIymyylGfW3JgEzAF1NpstoxjFsSgq85gpfvVe18EWk1UkLywcZ4aftnBqqDXq
S8l8tXUaMeRkkcH1MlC6JxkrCqo8CGLkqqLzurBQnrs5m8i65S2x8bZXY50kWQrRjdKB1Whh9dJk
iVUiDdT4ntGTXxjtZ94XJyzOFMuUtaxSL9+XhtXBrCa79aq6gl/rtDraqao7vD0qzjy/5VvSVFPo
9CDU1fMrsNGF+I87D7zkz8yPQEFG8nPLlLT/kwvRmVjYDcwVq0GudHUttVJ2Xt9V+Xsi9YLNQOHr
2p+7vz8jMRpQaSwrOqaz1bSn2BmSBV8lqNLRyntZGHKrWEr5MJajvPCOftfrX+4olyr3v68lXr6k
WQ9FYFscwKvSClBhl2m9kRZoNYIiNf+dbJve3GUKuoJN79Qz2Y0czdt9lVtsAeXU4NmwfJktIOOi
n1FIA3NEdWNFV+3Yzu/HvMasNih5+bM2eiEw+maT5WVQ9Szv7fezTmRkZ6pLYbL1YszR71HXj61G
p94rBXa0CZF6GMrmpsOb9WkiP2uLUsHZkrK6OFr0WbkWTeQfJksv/2A4Lg8UiZFNLc1a7X66iePt
JOreg0EK7J+4E85gJvEKWHQvXOrMx7zs+tj3oJJno7Ua+VNbFobJbO5VaZXc5BLrOhmJSnldo/uF
ZS3R4r39iM9ekQaDwQFWZdCsBouR8wr6pO09nSLKMZJmd6idABoFsHjtRqJ/vH/7gmemEMgziFdV
tkz08tZTyNzYvPBp8EI6+4BbEawHEEYujJwzt6WzavHKfm8EnOXPn+2t2lTHJjXog1fFJRwRCPon
mIuke6lRfac0xHa9fVfnRqquUf6gGMsByVjva7JYxKYoABAGEy7xYKq63RyIfNcjanqcKuzDmRxi
BTepHN5FteN8I9SiMi58+9q5+6YjabLa2RShjOXpP7tvtbeSpq7HEWdbBxxG6mF3PeppeCdzu7+a
RCg2hVmQ9RKPMJKVGUQ1YQA3rYI/IdCs6mhjUboJ8tGgwtuGO07u3YXDxJnZfWlEgcFi46QZ6wDC
iYMLKUvK4GG2j1QgNsp4cLJBu8/zYfj+9ms5N9gY3Hy9II6WWLmXj8Mh0UpVs2z01LD2t2GB3Q5R
XbD7g6vw3dp0+VRTX6+KCFftWZSEMtC68w9pExenEkv/hSG2fBiraZ2JEKwVRzAk4esk7mjxJpUS
RmAzTfl9qlbS2tCx51xO4NG4N+s+e1+Noz9saKs4F6oUyy7i1cXZrrPH0IU01meVEXHVmCJd8yhX
zMepjLLrNKhjwPC+DzheNLimSv3b28/17EixaKGCjVKx9ayW5wqpcV84xeghIn6qO1tsVLUa3IA0
ue3bVzo7Tp5daTVdNNQqY7XgSnmfI2ef4vQmRBp3Yat2/n4gI9OABt+2Xs0yoedUfWvux8CaUweg
CtyonXvXslL10x/ckQ3vB6oc4ov1VxYnflcpA/NRMiTabipULtio5YU7OvfclgKoZfJ5MResNp8V
BlSuT+IgbIxuq01hBzVknC6sUZeusloyEk1tKk2WPDeOYQ99ZSTf1FHAVHv7kZ05kFMGW8qsDDcS
oNedi0HTiVQLgHbkUzdg27FRvAGLG059kNlPQw1zZ5R2/Wks1fSDSAyFxJ4uutIxv5oXPvbzv8XC
WM3op5NorkZkb7IBV/Rm8CahpczUYwQhIXwaNQuJqZn/wuvm5V0UIJ8HRQk2JdhNpDG+/UTOPngK
PgR8skW2rNXrjRf+xjiPg1c7VXkwekyl5EtmF45n6xj7ZZe39KYILGa9prK92vVYpW6jaOORN3Vg
Xc3AYt4l7DqX2CeI3MI32xPBuxZS6CT/pthttvHxAH4SlOW+Tj1lnQsD4dx3+vz3rHadeplYgz4O
g2f79ux2NQ+AnkS5JV/sbybi/nXrDhM6ZXaBUGH1hIGgcFowec3aJEn19vUJ2ncSXJjezi0dLAVL
XZFzIri/l8tg3Q12D0cHwCM77Q4/UoZ1kYAOKd7papJhWMZEcq1ODTE1UMOLiyHRZ1YPejXguTil
cq5bfcD0XcmVCozBK0InO1V9TCRVktXv3x6t514bEyuENY5ZSM6c1V0mNl4tPwCr0OXakaJNDStJ
Jvb9NI9Zf+GRnr0YUjgO+kQavGqo9n0cNAONCw+iGJEJdgGVILTEMSSc78JXeKY+zwyAFowKHX+B
2H15YwKtegeSbvRqROdfU1JucH7MnfKIQcG40rCNZZsxxkSBpyT8ns/k2k4ooZTT3GrK04C7tXKb
LnCiC7P/uU0Bg2SROVhU6uXqtVZJpY5Jr+LxFqok3g0Ev4qG9h4fWXYwCwwvup4Zj2+/5XM73GV7
Cz9M59Cybm8GRMMtzk8mxiIFkBs2951Cuk9nGp+1Vvn49sXOTYDYb9GmsbujR7WahVGImyMu5IHC
dydOOLdauKVGd+E5nrslHiAzoODvHHlfvt8pDwcMTBxW8iJsAZcbyaNfEDpjBmF1GjW1/5O7krot
6WyQyiGXsf3skIDbyyDdhfcmybkM2jy7n9u+fnj70Z2bcyxTLA1ENAevcuEjfUo5Y9AkqVoVAliM
I3wbDAnZXErdfvEVFMCxLxvXUQftT54nWg5YTA7d4nVNljYlXAiUUp4MlIAabB2eqlLRCJQxE0Iy
MzVLPrx9s2fHCW20BV+J3sxYrRhVIboeiO/oDYPjeIaEeK/0Ubx7+yrn5hzuCD2hQamPEvDL94be
FZhqBJ6fXCftVjajc6Ih1ZKOlYwX5pxzb89G/cUMR3kM0e3LS6W1bpIAnEyeHcjhNnGEjjW+zQ8j
ZIZtxns/Bko0fMqFL//gUVJuVpeSMBsPffXJoVpv6BMrbPaIOfkYFSWcNzAEFw6h514YtRxqcRwL
LQ7dL+9vxiEU9alkSm1CcG7OAK9iwIDyJysfAelLH3NRXjrL73j2qZVsY3JwWqNHWoy2dQZn2ptT
WXlvD4zzd/Pvq6w+6AASDl5HrqKarUZGUJaS9eLUf3AGpEHMXh+1FK9m9WaqgHFf69QWDKwSN2Qk
p+EWThW1bdWpMfVPmCR9IHUX9ERnSyuwUjUubdEXXY/FMoegoGps/4dOVwd8JJV177dT84E53zz4
/dgfG+S2ZAzH/d2AHZqMlerL20/47H4c4Ra7i4XRTfnq5YskubwpcDUTMDH4YpdqADRxMpZfYY2A
EyO9/YcqZgnJ2SFwKl1AzkHcGvdBCi7p7Z9y7mU//yWrVTfO8fwlIURl3Sy7K5JWxC526urCyz5z
FdT6LHmUaWierLdsRrlY/42CY9DcJyHmcwktFReJduHtnrkOZwtOOWyk2OWsm+wlll1yHVsNZHaT
XY+QGvc1/bMLz2zZ+q3KFzTUMT4uUkKaj8uvePYZxiIEqIq32BuqULzrEivcOULD5i1yQYrsVJ9m
SJYbFbrhZk7KUr1w/TM7pRfXX32guZpXtSFDzdNtotGV3py+E3WW72u0WId0wnHjCrQt+7dHypn1
AkkSNV2cBIs8a3XVOqzDJAxwnTlap95nHFi3Vl5PD9ag/PqDK1FyZGtPj40B8/L52mA+ghQ7mjc0
9nRV6V21JfFXeVBle2llOjNgUCXZLIAstcCMV5eKSGYYQA+AskXK546WCc6kCH3v7Rs698I4YSNm
Mal2UXNb3RBo37oG1+8F5OVEnmM24RMsvCg/grOQn2Nziu19kOdJfmHhPVfBtZ9feXWKMZMmNFsH
j0sHGZByShiKfa+LdjtHuGw3Rabne9kN2XbG5xa7UdBMW9usyh12zn7v4ED8KCLlChgXacTY3wM9
aL6//XDOvgIY1ouQdJkPVz+xIRODXo+AATEuGsskDYh218SFJyGc1+OXMwXSHw6NKBM4t758CZjZ
BkdpqEznymwNB2uaq0+zFK6uzZ/lRMRLCsltb/Q2bch8rMLHwiqLxGu00EF23fn5baDkGgzNwpcA
X2atNR7BMSvBHVNSfjN2MxggAtp108X7aKunKnMAv032SDRNIEXMQ61rC99oEBAfXSQV9OCxjGqI
OGQKuq0yGVfINMbpMM/dRAWGdLngGrsowBV+A/iiIZ+UBaCjTMk+85GwEUobYCiK6hHFjgomUvc0
ETSIijBjwj20G2dLfjT2ey3XU3vrTH5wPcEX+zAUc0zxE/s9kDK7cmLX7vUh2NpD7benBHoNyfV4
WuAmh4ni838psEAK3hX7gi6BOTZ1fgYD3EmKz3U9d+KQGzLKd41G9XPDaDKsbQOtkmQbBX7VbgyM
Hve4EwbcTTj51o70LmuPdXDITqKs7MHTAynjbR3KoLvqZEVwGG0tSEwxOghahiY5n2mnJNGmptpA
WpftROQBmeaYbIjh02EHY/7R9nGMAXvQElN4id3M74QB1QdJ+ThLInxUpSKxMML+zL9rjW4UiehJ
UCrClyX76qYA1/LJgMmAA9eqT9Cpye8atKgsNsBe5ENO4SnBYTBVyknp2UW5TtPNh1L3DQ2IyORM
2EWhQgPbkHF/lYougIjSN837xoj0lqiqhL5B0NLI36edmZBb5vvWdWxa0HZ0fxbjvolG9UmQAgm0
kmS52yiYABE7IevOkbId2T9WKxqxMcG+VdcV7i6xyzBWZJ4vu+rKkT4KR7KeAFs60MNJgvd7qzr0
tlp2d8LKlY9+2fef6ikhGcgatLS7soEefJsYwl8hWwx3tZaXV9jiMtr+6kD0uVLjyUxAlD2qekZq
XKzXw8kqbDw2qJzIm9MCANWwScaMcAmYwfat2jaOchiI/xw/dzZgQBfcq8Rj2rbAmoc2zWIv7VX5
i5BEIK+KKuN9D0nqVxFRMIOVgWNoB4qRIazm6fSeKZQ8zjmfsycD8pbi5gGlrg2V3PBLHJf2UUZR
9rNo6uh+0LAX3/mBpT8lOItbwOy6JtwhhLbg2TosCAZPhlY6c1pQEkPQpM0xs6aGuGhjip7yXq0T
FCqDX9yPUEdJ+IP/nG5miKE/IMoVBajdPIdXa5X9lzYKh/JQtVCut1YcGE+hkg79XhOmLza07uQd
aYeOQXN5DHchOiZl26bOTHyFPvGV9nmWddDFsdhuATam2KaV2blLgAQD5/P5IfA8oHikvDRiwZ1J
+1FzzLrNAa98I6oM7oMA3gMKGYjoE2HTfJu2RTQKQyCOcNKj/SGtETuTfXSUpIXR6dhs83JHMeWm
aeboXvBxB5sqQAq06X3MHhvbH3PskHGaHx090nU3KnNJ6ljdQRCqTdGGwHYqp3dFEJP11SmCpj1g
uU73cIfnpQdhr49vTEAqxiaaa8d0YXGQz6E4fY0pm4jE2uPYlH8SA3BJF4J2Ee8nB3P5TqihnSG8
7/3kwJfeASsTEcZ+min4eKLcb5HWOTJ/N4628aCEQyV2VQoNAnGBOWjAhZJo8LKuqXLw5Jo1ucSG
4NnGJ6G8g1JH3uNoEpzl5pVvzqesb3It9sgQcVBdAzdbQDPKqPha8w2hYj4q71TM4ubstqqMlPRD
MSa2CZ+e8HM85f+VVzgeIfbpXt9E+S2VS+fBIBn70RB4/L2+WhKZyXY8LSgGN9AA/glLqTY19vcP
E9AI/thp6g+WD57J9dNCyS/s3F6V/Gw0NvT48GtQ0ES4tDqfBshL+3x0dI8wjAceV4aozMd/DgTc
K3qf7SKAFxApyQ+WqWQDAZiEAiTRrqMz2ZRd8+H3kv+/3un/xF/0bPfzKteJwHjUttHX537p3//J
X35p3M7/oExOy53arIbakELJ8LNp//s/besfbFA5OlE8EYhnTfEvvzTBTsv5GZfIUqDCIfYvu7SO
yXpRLJBbIzHiYIr9O7lOyClW+1iujjObbDasdfwKzq0vt1B+qxSCAkh2E6IKwjCoQxrfwKclAJqv
vhlumiSLydUzyyobuo8j4nBqFVESFhCNbaGUH+LCGciaDqmP3gEf6SdKrdPwTVRaZn1NyClTD0mc
6eZX+Hh8ykUlifSlOA6KocmnsrtPYyPJd4kDJ6YRdciE2BKTqFaxil55CluyHMuy1rT7KZFsYRI5
k+M3Agx9TBtDblAeDtlj07TlcG+2Ioeo5OiEmLQcv48WXdpoG+RJ867NUv1jkqexcppAIRdPS7hL
Fng25oGDoviGHm8TJRvoVGdUvDQ3H5osutECJL6mmejtzh+dieSNdKTm69YjQsQHMn2tIGTpq+wf
ZqnY1/SccPMOqYQC5ZOucZX6IXtxv2dJduuc+OybJs264mrsjULWbjuoU3KYBxpBV1mowTmv4yJr
P2VDIqzbIHSi8Chqo2gOgVaK5gf2rDI4wugE+6hANvkSzCUhg0mkDHfA/MhStWkzRB9mq6JspRoG
sFa7nL6b+tDsmQnHvUZtHP4XnZ7HRS0Ppp/0K0/V0/QIDMywN3YAUy9wwzHh7Bv7gxJC4PQD5WcU
lUC305wutZcnrQHnN2tmuGrzgLoBIB71AgYFyr/d3MTzbdB2/kz6LY7La5OtYU/4Z6hF6rZsDPzF
bjKZQJI20WTi61ZmjN67ArubD9+ZX/ougzPvn/S2T3svqQQhvyOcaDkU1ntGMqgQzhVV+yhg2+rV
dsKe1z1koFOnPQCZyElccwBXf2/YZVDctkaGbB1SeV8S4BjKrNM11yHvBSddYzdDe5vamZY8VRKi
5YbEHwfvG+UI+2CHxE2qB19nx/OjD/xEh+8Yj5Oxg7FdQlqF6JvutBjG7c5UMlh9vTO1w/ustdvr
WUNk9JnNWiefhlJNwi1LXtaJXT92WWW6EsptDuIE+/kHfejU5FQ0LbZrx7dUeBp97mfHYFSG8N7S
Mjkz+qEpkxzSZwakkzzQxi860cQh0cHj0D20HSCAw4SUp9k6ZuAHng8yHmiuSpDMAT5nErv5SOV9
OxoiQsCncmQ9sLcsIebTIQoASc2UVz7V7B4b1+8KJ6jA5dv2osduFiogYDk9vlGtmp7ZVhkDm9BV
thdwZUw1HhSUQ8QqEEeNoX+sLS/IS7B0G46qDa5k3RyZCtywaAznyelVh6CJcUii6acVjoXxrbX0
gaZcAbcWLGJcJ+y9XLXqjXZLRkdpfCztGaX6RkE1ncywJE3fuoE9bCn2JnXwze/KTE9b2sGdSOCD
doplEhHbpYAzHwiOsMf9OA21/AKdaawP0mlae2OpjTQfqZhX6qbSWnPetAtjH/iylRtQm2UTbdPS
D9uNPbf+e181AvJcha9nh8hWAa/6Us+KK4eGf74JJyNKTpUkgPE+KKaGZx/b5Y+A6OgtmmxdOXB+
V8DDEz6kb0h7SSoPdLRO9kdu8/Xk5F1wUlfhqU8wFeQn0y7+h70zW25cWbLsv/Q7rmEMAGZt/QBw
pkiJpOYXmJTKxIxAYAa+vhZPVZfdc7us6gf6MS11jlIUEOG+ffteMwejkzZqS/af7r6PvtDkirka
UzuCauZ3kWp9ulVTqqtnJcFqAqm2kjFQvbTfSzkUYJ2MaW/nCZJvlJf9Qzu12Wm22nx5GB1+qU2m
xoLHKY2drZCM8UmZNGirAhAUw5U8N/mu4ng5W5LFPcNX/tEp7OGRnFRyOFlG0h/tMl0YpbSTpJwj
uSvsyQQlEbqW7ESl2gcFS/eRt8rap6lBEJwsGtfaQX7zfpi20MxJ/tuA4L1sZfttdaDqG/bMawcY
FHX0qBZyFAKAJPGrN9Nw521hIO3OLYHd05JfRmMsfwOVWt5JtCPwh4zHud4w+Jucfb+QOL6OeIit
R1ZqayLhkykmQJdtIS8s+8Y5QWqV37mW6+/5FJVOSKEZn8x0yuebqfXlSRjxPY1RzfV+rjLlk6dl
6/MpasHsFmGeojCwQ9gm1SGvCSQ+RaQiyEfRpf1NAgO8Jxu2Ov8rx7rOliK/mXzkdQ8mgmzzqi4r
FhJLM1tDzhFPJGQ/EzfBRzJrLpFineEFOfhyHr8E312QURiOIdEm7Utsag07RzBSurdZjfkrDXnT
sw4X6WHkF6kbxrFdn1RtzB9lNav96ObqMdY9zoV4dEhUN5LrRNLEoUj7+IEpFeePPUgEuqqJbrY9
aMc5ZoErEBofCLoE3bkqh2IPEsdst62WAXDPScY76rOlfdAmNA8Q4fynyOjFAeu5dxrJnjsQpFoF
SVtkj6XBM+l193j+clbNETAD7hQSXl+GuSf6uyFDkTBXSBqjYx6F3d1au2ENmpnusMJHg6xXtJ4M
yDaq1mnf6DzLccNopkx/hFbv0oxo1oWN30vjttkNqpC+k3XW7Rl3E8rcN1kbSD3y3uN+Kj7QVAXM
KJtnh7izQzTX8Ye+tAR39st4NqdiPkbjUBM5NBZ7u+ACGV2gQx4ReEFK4MMSzCYFt+4WvVzNaTMG
Xjq4V4HaY4dKqGE1uiA02qbXN5Hbc27k9pR92Zlnk2ks1X1lrsH8n9Y9T2ih+zcdEeeRhDiitLAS
HcdsUbsev9m2JBryJdXgmkf3uLTczfyzgIsc6L1pfJHyyGHgm+oWMfGkTxxy/51GzgVwGRtnlx6A
ZCiqJ7tb7jkUln+OVOJ9xWL+nZPvsq6jzr10sQ1SyEj7Y12axi7BEHdhdpNfoxQc8YIduQgGU7Me
B0uW54KMhFVdFU+KWW5AJWutZiMirJBiKiBJsTr0levvmA6Qai2lxrR1TraDhLwBYL4OWsT0Y8aK
G3DxUnlHn3Dc3eQO7nNrxGWY663Amlq6Fy2Lyjczj6qDz2PJcUmmOpycJxs75bounWUjpG2/xQsg
MD7QOA7bXiHWm8azlAsIFehd0EksOqMKWU/4lKTkl20zoy5WlrI/nG74lUSzvo2FFW3cIst2raHs
QDW9EeR6/KsbaP68xhg2KdfqLiuzgvN2NtdtjcnyPoUvulR/qEFH9r5VYigZ033rwvggkfgM9qLb
Kc1ygT2T+NG6o3yw+2oJ+AAR/wwFCumJZ4JAVvYY/GLrRihSTzLLmzMu3fg3w8Ps0yIl8uqWrloT
Qip3g0jmB7DeNRHI3BYTh53nojzJpPypFqN5BSmttjq9Kx++/lQhP/ITT+3NQ/2FEVOIVVfZG+Et
yQ6yTh3kZQHrZBndsKz88tNarFGsJCE0Y5h2dvYUe1Fisq1ud5eamvDBioRzlMiaGy7reJM1C457
xUJcSOrsAMQ8afyjVSTLvvLJBhsr8ULdmz11LaysnFg/ttemiDKwVfZ8LOveXJvdIE/2vAAkwC6d
hxZyBjhzNVjnrpvA0k1pRJYccdjxmPzRNNFtF4vJAn+cnVuXtUkdOoOmfTEHNI5R0fbnxsI5Fqql
7jfcr0voilz+SmZUMkbbZQgTSL3wWHthg6ZLRZqCuZoNH0dpEtEOYZ0bJ5dtRkFPv0xZEnRTLE/S
oXZzKIe28r6CYib0AKQGZwgpSEQhLpxumxAWDpxioCp0gBowXeJvE8L7xyT1jm2dp29DO45U2H5E
xq+F3sw710ymDQLEbvdaokUb6GttoBHdQZLe4kyrthsjOhAaC+gqwvmMBxVt4OL1R/zc+gbonPnh
gQDf6y28oFhU5YpU6OoPqVTnPLPnjeBiuafcs0/oNvPRtPty46l2OhqLeuxYx7vWTp/tIC64+9Jf
vHeRtC9VoryNF5GdGoCbn4KFffqV0qoHSemFEF4VG133q630myoUWmTfksVLtgxFhpthq/c+L51g
YT951bdNttHKngNnqjLeR2AibcKKC70W5B6Upx2RxE1YATRjTJq1Z6VKjw9pjGZMhoT8jsRg7E1H
6Gsz9odDW5faPVJ3eie04FP5SXF08lQckrgUvOTVRzelCVXhooMCZAoeeNYIYpgUT33VWUu9ycTg
PXRTaRyTNL0SM2/cuYKR2Bs5D7GZmbfc9+rnKoU3GNd2/s7x+1m5DosesCpCbBAfsWZ4K6WaMRSd
Z0Fua794wGZiQmjnyOiS11nW7orEznLTWBG4BhHlTwZxGyH4xfJk94l9Z0YhV0/1DX+et4rBNByI
hBpCvbn3vyW8DSb4erCwaQvq3W1Dfa5QO4eWMCasK1d30t4h9kbgGTnAghhI4bEqCm3XkQi5w+E2
r9u5dmg52BQJ87qMzpDRBhLPyyzaeIvTH4jjXIDWLXBTCmRMN+jdpgidLv7SyR85efWY76tWjGur
8NWNLt+AceX/9ViPJa2RJaGWzBcrq+NLjGP6RpqivV003z/Cpyn4YouAMI2zNCyi5qXVEv/L78f6
kkr6RDpUWmSs2zL0Zkf76DS2CbPCjYNW75IbIcnAjsqiv9nt/Ku174QGs87JzY8VHGeZinLlxGxo
BXWj54/E8uYXvmi6FguJLRyu2X6BMfNCszt8wMrUn8jnZTrDtG5daXH5yFgtOyCXTkwkCOXndCi3
bTX1Z3es5NHKpjebvuANpFVyp03lAdN+5iEWOQsDV8wa6bo4LNZiX6Tsn6XRXYw7AGIcsuno65P6
ysWwHLhm+p2h1/ZHSibUukj9+jEe5PRK+uTwVg9s1ZGsRlWXJH1/pDh4JXIL5ANhtacy49ht6KO/
iOTclh4AMRRldRpce9jKWcRHsUxyV+k02pWX5Af2p+f1XDqXcsrszeR3+WYqzXkTR4WzaS0p3ulQ
ptM0GFCdrNZqth3n8KHWvfnUJZDefDTkxSEovooBaKVM30O/S46T0OwHNo/jPZm+qB2y91bQAPoV
pLZo5VfGeQCtsk7c5aUmFn3dVbHJKYWckDbdIwf2+HtpREcrEdfE9MUWSn+dguICgoIl0DH27tQ9
2UVvbF3THl7TJCV5vL5fKncPVRZ17Tr1erWNyko+g2i4ZFZHYnkFbhAe0RQkTeuF2EDLTVqbPumw
kXHyDRKvJUGcRJbp/VPjwoMNsgyZPRxncFgJ6fgkw8aq2Xt9UaBcW2dXOvdXtuY1NvQvRQzZLvbS
OYj4TZDmOohd1qQsDbm5tSrgnO76ZKr23Of9EdPlfFl8N71EXt4clbbQexpWQ6GROAd++OpQtmT1
gTpVFJ7ms1O31trXyTs3iPlupd4/+11VhDi6tGfWvsurrk/9ysvhPTmxsj/Jn16g7RSQMKtIO2q2
2boB+yfpTnlx/NgWZOQ1bv3DXDM5RlpFvrFTQ02i3f2du5a1igyZRwGmNf9QlM1IigNF20q6RMIj
Wvob8E3ySEr3SLXZ2++mt9RggZXrgw81YEzPot3OmVBPTVNnZ45dQEmVm7Nux2kZ79w4L9Yxwue3
7t5DbifNWVdOJShvWCcDswc6Q83NcAB+qbMmKrOVPpNPRetaHQq97d/KjFhTizrkCfaDsSUnp9nq
rhO9ciVHa80S+Rfsu3YdLSOkDjbKqOVldsRUaIDABdisQWCEQGWR96P3ZOFTAdMwOlXxkKT6cLRH
oW9RswyQnot2GI3sVM/2sK46ET2y+TgSygwDLdDjYvntiPzOc4r4fNuFMEQyWj/QUuJNu2QDfC8U
u6Du/PIpnVLi9Pukd9ZZ28wrDARfTVIbDx58wY1iPnzHwFreGiwolN1MVe9zZswnRnn5zmT6Ew6w
mJ+cqUpPbPLwpk4VQ9FqrjZ2ndjUzc7wOdsJCB9Duh78W29+nNzFfOusdNxUZiKf7ZQ2MWAY0JwK
F5ATGQXOo5qtecsFYgYGw5kfLGEwKDtITCtoVvlH5WkT4UPeT+Say0M5LePeTJBlgtoz+61bxt4m
LWbYNF7KUIX2/iQa5a3g2Q0brSrJGo81gujxxTOlsaPKW2eWpl3QTNHBTDFeHFCNt2RA80F1drZ6
Zy9noGMiDUm9BagkGCVOMAIvY7N0R1iJ3jXpl+nBB6YRFq7FCFi53M7+YFP+xLm76SpuQz8Dnyjo
2zdTzYC5FDIKCKkXnw3rqKs2cxvYLGCL+khBZURpY1olIMfQnw7RCnW+3+ZeN74YKdnNGMItzQwi
r49WTZ9EF6HRqmtdQsSx9O8yZ06eG3eSpXk/UuP8u2u7aBMIOmKvRyALgEehus69JCcYu5i+GhzD
WYuJqwsZflK7O8cKs1qODOdlerFlG9fAJl52+zhLMAkQGQApjoT9DSH/7bcoxb1+nnrjS2u75Bkg
jZ0F3DTjSwL2EilKQiMgsfKosALvdacG/WM3E1W0Eog/0eToVAolScexmr9AlZrnfqTeNGebipKc
kpvX68WaHdnit9S64QfUlc0/wzU+47TT7m/NcLFF7QMLmzSDxr0xtp5InNdY0qlniW096sodTtB+
4z3DUOTxHqLZb/ZytDCPFmub9UmziVvRBEBRLh5Q043N00mf6kyBJWQSMFn9LEWUhtgnihAqVPXW
DhPD/LaHRaDuIE61POQsjoallRbIjNZPnmXjPXD1t5f2D1rWQtE0hl9e059TfuEFqaSN8bTAkg4y
YYA7yKHvJBlsrQTdbYXqbB5ysTQbwfMYUBf0zLN7sDF8GGnvvdoTB/rE5XrH+V3slK299H5RFNrF
rF30sqZ6HgBEVvP0HcfaRystKqdlAUSWqR+ycnLECs+gAsEoYtpm+Tgb9RiMNp84ZQTML8RMRutW
d9Nan5mdLz1WeaLcPI1aFm802dHyipy+SpT1H3LCijc4rTvT4dAUFrJ4wgx7P5TgGTXS2mn7SSMi
OswxvmbFcUFj7mw5tm+TjR5hiSZbIaadlk5RB+qtru2nNr+kA1sr2IQ9nmT9vani6VUlVrfCHyDu
gjnZ1A1KR6MxVm7GpH6IHSc6scMu1sqwr2joL1g/jU2taS/O7DjnyFMnKKDLivcJa1Q6eU8QWI9S
6NMZ2cbjSaMXnfrhlLtt8auzORB7t54YtaMoOHFFGxT16b6O6UjNWdMDlm2GdTcV5dXLcu/TMCYK
K1Y615WU7X7Kp/bTGsyCWatp0mo7sbu32upm5Y04LnPe7vVGjRubZm8XLVJDQpnNDSMT/0nERnEU
bhkB8szdx8phf5IKq73qTq8FUZ2NV2nzUo6LZzDdj7vXCDJxQCtUvI1wbzEbsUAXloTF7UenJCoi
SonmDlJG42tlmu1On8ssmOpo3MLEAKjex0NMtrf96RkIrACK+IasIwfKqLTvFkngIlw8gGPJA9z7
yGis5rVPMbm72zaeM7J+nPE5Nnxt2xM3cm4jK0VFm4W1ATX713me7GLcP0+jl/RrEFjNLqM9fmYQ
Jbc1gt2hs9x0B2ZrhMziOPvSQAyOZP4wijbewr9WUAOXO4C8jB6aYlwO/UAxWfFj/V489w/DGwDZ
ReRid3DTBIE29teTpmVX0Jqca1kvQAqN0Us5Vyi1mWr5HSQFhpKlGZ9dbAUqtDXHPxKAAg20GHgT
hhmzJZFBnMeR7ZwGPBs6F93YA5dbCE/JJ+POymTrLbCzOwILm2RgMqw5MQRDdCkr71zkjgkJAGhZ
GJNN43aWvHCRxKStegVmBW6VtT2hIunDhMzd9u6TDmaL1CSP3i664z4xgJyAnaPF6f3ZNvNb5Mjo
yWkj44ggEbkoZ125y3OZntF1Exhcffrc1XO3aQqgs8ikab62PDWs3R51PbCq9DkdulsPP+MR5EN3
5gehPmqNiFobvFmYxw7qZjkXklt/ltsBv0Xgd4U8DXUNKM4s6eCZU528oaye/M6zv0zS10mdH+fp
mtn4wIbOU4FbjcNO67EdMXUpqQBxWwW5n3xrc/9V5SqHnY5B4xVhCuYGOzvJY4fDfeVgyjjUZNEM
BMIDrsrlXBFMC52DvsknopHY2sYEClMg/mKDGrNLEw2Qf2MqoZ2nzIusjfGXKqvxzLaRhnrWvPsm
zUigOwocUd9+3ynqe9o7wIMJRZLrFxclmPuCcDsR62Dsl9wdnnjUC4iT1jJPa3NJxvEy8I0Qb5qm
bABBZuPirxA0TA3snBXV9YWhcnnNVEz97+e29UxjL+yHqpTibc7cqAGHEIOoDFuuTSNUoNLB0pvk
EP4qOxJYUFBGZjBAfN1hs7h+57xXqq+Yyc6NrXZZWtQ0WHZjtFCGUvOXAYeAIW1nRsOTDSW9DpLI
vDa2ZxKlWMKL3UzSGOvN5Ayk1Pup0+kYyaox25gFqUnxaFrXtgOus2m1Tr7IhhsepVIq4F4sbN/N
oxs5ifgAP9iO96kitT1MppYAqDlJvM/e1ko4vvPIn6seQg93j9jef9FvfRc7pwZPyAF1rL9wZKIv
YKgWAbwaNYW6Km7a3Ca/XMe/DPXifmNikmszGY2wqbynhgcJPyHArlXLrOOalsIaeQmi+cGQC4lF
ldFaz5ppVu1miRh2EBli9w+gUuRvWdnjRR8c3vqBjm3ca5HrXKAK2++4qEjt7bM6u2Q0sDmizygL
sm69BPSIL4ezPUKqO+gITP5zbnsNqk7C2fBl2diawrGPYMDafrWQhJ0xVuD8pX0tJosPsUdBS7i6
7bw+t0mnoUhlZX9z1QLpLsPkNrwkmHC0fYFTPfnVadCgVoXG0+PIEn552so/5hDb2U7gf+ORMofH
YY7TbR5Rmu0MPEQfM5fXRuR5RhfdOcXWATyeYgwg/pqRezqgnGrDM0xlZ8MHZh47TSdkNBnR/Arz
xx450O9HotP444a+T+0IxHXODq3CfurG/puSF1Oa1dynzG3BknTerUzuBpruvNm0TPe2chn1XaXs
5SRh9YaNaZehPljzH5+L4FaafmOG2ArEyz1H7JJTVP/SxWI/L+MIzk1Fcu1rIFGgFTHJJeA4eehN
UR6IrIt+Qb/oNnNWDZxcvTVuZ8WoltG7UwYM2NSDYPUe1Uuh/AbYx+qTO4zWz9CqcjcohlP52L7Z
Q89haqmDI+GgMKJr1XM3YXtiF2D6g+qpr9r2Xl6NpvnBBv1XXLfyiB3Y+EPcebdPcm94mgnh5FKM
qXY5ofUwTyg2zaxDEsYudtCjwSN+hld2HKh6S56i0GsgCM7zZO4SCKAnFU88wtoExqnEZLESBrYF
k8rglPJW4gQ03oopMT+VMMk9Fjw/OYlfz9Mwi7Pf2P6u9pmlqCoSq8Ge4akvWf7s5sOyZzZzo+wG
ND4X7rjFk8CvOF28k635TLH6YfaOVmp5O55+99ZXnf4ioKRePHYD32Q1c82mlSVXvVYXSRADVF6n
SnohR5R+xjUDdpoZ7ZtXt/lz3CTTSTcn0lbuUjje8xdOJPO5U1VyAFyaxuHc0bOauXKZGVpVTqcD
02kwO/jXd3l6EY58yf3+oI+ue9OK3gnnYblGSv+BgYCPsEsRHQzU1gOxiD0tmuMzXkyNtSMhvS1I
FCHvboUrBCFOMXUL8F4fW2RRrLeut2t1kezzwiGaQJI2s1k4vMKJQ/c1H6Nl07nyF7kmHBkcjrgW
B2Fe086QobCRambXcjdk/y79vbS5v3R5cVYSM4CAIrPX8deyF2NR7MejJZi/JMmpMZS5Rlj6bqwY
xx72GCPE1z2FcTcw3J1txjql0+54vcwdo2onLO9FfMGD+Nibi3edvQiYSN1eYrx0l9zq+9ekKNI/
nZwML8SO1Pz4w2SeOhL5vye1WLeRIyDQcP8/D1U3/MGnMP1RvnR3pZaZ9xHf1b67cmFUTg+ayWsG
bu8am8ZT5vbOCzb8NbeCTvlnFfs88r9j0pVDz1T1MeXfkG7x3taPjKLUSnPwn1ialQfRuJjXLJub
p6mYfs158jW4FqJbYfrVbinyZ3IJ5WawWvWEbjmMm7qhuIha44EgO4a+di2ioz9NUEyVLa3NXYUN
NJcRa8r9uWvMyiM71G2ZBk/MAqZpxPhgW1QglkyOeZy9w2VJDOCHWfdKvirKs507zzwaeNUVXtbA
EwJwLSeGGhT/JIBxDz3+MUQ/x9x41R2WWDo4e9nmbIKhtAzeJ59VdZOu/OQT4v2kymzrdW2zmi19
/OKphzFLhXZjqSdfdz6Ok2Tkv/WSaNw5kvLD6Dv7a2JmsBNWS301THh+sebXt1jLkxujohFPZmbu
0zaar003UCEQ44NzBvztGBAzbL5JRgm7rPDf9Zb0fTfy7WMj4ecSDZv8Rv1Aj03IiTVCLqGK4Yoc
neRH2iXg6igFI/KAiz7adjmkI4N39mHhw3gkgnNpH3DhiE2cyjnftOkAwgsmT6gxZ13xlDGuahd1
42mJPrpOavxwsEAem150yHks+1ItWomg8yn6HZAed2+oGEibZovdHX4X1lbWPQgBau+17ObkoLNC
s3K9xtnmddyuW9JPTlbXNSdWGJxoiyGXnLxU6ZVxyN08sVMK6jFWQZbbsLIZmGb4WU1dmw6Lwrmx
YUJS7YRwl4fCJBIOoM/UDJtuEVb6kemo2ZCFiJUYt12FHfxP6fVCBJGBuykAsquyi4A42p1Eq5xn
V+LKW8G369mfHWhq9Fd7JB3hglc3th40cJZ06gx3h3Ttl3rOD2p2/jwdYKw72vNoEYd3grfcV6Rl
WNGwsjTQl+smB6T93c2A1h7xkhXxhVHuOK47Zdvdr9n2hxwbGEsN5fuiqShjJ8DzKwxPaJyZXgGl
qsAjfuHDNvI/CXCxaM3QlzlskS9kxvE89I4CUj+z/RvYgypXguync2VOS6h7UBhTxOUbeswCCQpr
4bGATHwmEcnbJV7bJPs5Kn216ljICCa/jteGgtcR9U6+Agjnr3qIobfOZJFCjGiK+HDYmX3IGJX/
QUtqPl0xW18OmBEX8YzwiFWVzdNvFIr5Z6lH49CxBfs1GFbnHsZS1sWTnGm2NhXZy/Zhkopnbm4d
86dOASPX0sdujjOKkU3UYeaMck3fls44/xEJ7dJk2xHH9Vw2VtDa6eitMdEApVUmhvagt9BMgjsU
+rdcGD/t844ct3XO/fYHJswCXSuqd77d8bUsYkbFVrrqfrH7E8avFZHU/rT1XHq+jSAgeIbXbcYy
JvOakOidA29yeLQLra3IGR9Sw9xMaL0m0JiCdOO3tGkXoszszqnzH5ygCRIbU1AxD2+aNt65VHaF
l7N5pF7MqBKdwtRhK08+e0+2mrX8u+vKtt/RS6ZOtmE3ob/aZs0CAmZD3SnmENdIzACArR88cmsX
YPp2jqfizW1MMkS6up/alYvT/ozAPbYQyauynq+J1XShiOJPxgrDRyUXN1uNMbRfaJxoSqR6uhFj
57Wc7TJ+46gs8re2pRUjM6Atdv40s8JBTF4kdyObJagMleZ2mDYKGXODapYVd+sBJOTwSAZZkz/j
KLI6EpvqaND+PVjt/1u0/5dp4JD+z5D4/8eifUur+KuWze9/9mj/9d/8h0dbt/+h+yZb3oTi/2XF
/r8ebbbK/oGc6zACuduuybj5T4+28Q9SC/hi1tDZoSTXC5f4fzCtjH8YAmPCPcXWIoTVxPP9f/73
34JV23/58z8H2rOLiQf7n5ZTSU2y/Ps3J7tTCIe1lr97tMs8dYAXsEPg4SzJXXaieOvaZN7WgwZ5
JS9CS8u0B+ByxdqGSB6Ubfxi4m6AUZ78xI0ga6P4U91l2Uk50DRHEHPANQE41jSRxYN07R3pYWgn
I+RTCR7Wa9oVec+hBWIYjQhPsH6fDBVU4Iu717RiPTqtvZpSPw0TzeEGrZ5ILz/PGhlDlhcf41yn
tHDK0KpiXBeA1kPPsi/Mczem26/u31Vk5VMRaevF6U6DXYWt54TKKdd+468gFT41VlvTR8lbhdiG
PtMTQYipuq+fuEg2GpUt6uEn4s2O8NY9OxK0KtFwEvN3p8q1BXJL8+xtbF07rVulWc3eD18mSnJY
nN1kX2XcsuySRM96blVb1Rg4zwe72DeT2Pv3xqfW7l15T3rkGPtbR5f2Bp+gv237b6l/5/womlHA
hkKHta46yjBKfcj3IzHnhCV1Z2sEk/LPiAv9rJZmKzB93b+664otes+yxEyzjINhzLeFaoOYgCL0
o/Z9lOwGJelyw44eOqo7JcyvtEzhQ+MDXfSIsYEZdJqH9q+9YRpc8y9yRuPVMUSY6teiv1byqvML
TbzxVRmXSI8P92+MJkEMnHM0nfpadJKMmB+VDJ8s7N1jfUzWaVCcPL4nm2Gd36IFl8xGm5tmViEw
0fXkFkwonbAz+E13yPcI52vWhndsNIqgyoYT3condUYRSLM8ZJIwXZ61WXUrcJcbZxZhruKNHPkd
uKjMXr7u2+ybO+sZFf/1r+emsPm/8TWEuAez1A6c55eKMqs3yGmcUmqlLne2DqtB9582q/TXrvGf
CznRt0PHNa1tkYotN9N6NocTUNujJ9/MtGbztTkM03rgDRg8zC1psqVkOLYKSGZTqS0c3S11L43l
sh7Zh4u86kaIT+CU8Xps6lMiGNf06Y9dxdhXbW3NuPCHsOpN3l+tGZoJZXSVscPXNN4+s9UmmlOb
RteVK2bzI5tMPmjTHM9fmbmfJZtiV9sp8r3wy4eyV+4NeKX7UPF3fhPfrUjSPZYiqdDg4BYXEudQ
O1TJpklcMyQVkz0kUnhXWN2ijRLJR806/qo2UDr/+suG6p3BcP6U4PvdEsCQbJRbt12w6MzMHAaL
IbP+93jyf3cDWiEmgqeKFwdtcmrXDHLma5c17fr+D5p1EcH5vD8F1IzhOFR/EOI4ZxCgj2xbgD2F
375yDRYLMufugrZFcfS6rtoiraT7jjH9TkTyvitnatu0wgXddy733xStvGqQO/o+shBsw72ltEVr
MsjZy/A3tbLpOpetjmm3aNINuZCfbFYdy7tsUkXvNZvFrnQPxUTQKysrcTMwN/yfAhX+6wOYnRui
8wkB5kT/+wGspawgx/Yot5HGO+9dB1ruRHy7sgw9f+JjyK/FTCK7trxqvvE/RAMY/4rA+Ov8J6mT
mTshPzoJF3//9lYpBnqEXG4ZGG9Lvz4wTBhwkHubJOE5lVERJNsU98D9dJ1ad5MsRso6M7x1rYZf
PE/qwCDSDSdYJGGs53/wF2crQh2eh37taOoZV9yA0O6eUZ+39/8Laneol89aVBww1VyIj3sHsADs
E/AfvGfYKcX6fg3pUIsDva5urCtgEpkP92O5K7x9lzIKo18h0mHvcC8RafBVFu2DOzAx4eW9vzhL
5+4rIz7WA3Hyw7zW/WSVpmIHzSL0+uTX6L4A34GiDtJV7lHKw2y68owFCJ8QqPtvytStwQKK7Msn
kdHzC15D9pvdEnqqQUUvnG3f4q0Z5Y2FgT9OZp9JOzrHkzhbsfvAvvyBMT9g2mXQVyoVMK/Z0Bx1
xElr15HRkZkTMy2xH5THQgkwx+hPLbw9UZeBhicldjiLE1Dgxfdc1rf7D+Rwsbr2ATshC1Jl+dAh
I7qy2tEZy8U5my0LyNbln8qZp38vBf65RLgHq/xrgSBIchTins7Pk/L3B4SFIsfvHaYHWd9M9+3T
0E+8hiBXf6NL4/u//2Z/lRv/+t1YuPf5RsSzus6/pAzptLp9vHiSTQH33Kctpx7dczImlxajBBja
fqsQhjRbX1cTO6j/xtmZ7caNpVv6VRrnngUOmxPQ5yZIxiSFJsuy7BtCsmTOMzfJzac/H13VfdJy
dbq7gcoCMj2EgsHY/Ie1voXyKP7TO/75ln7/IZDsuwLLGXC8X9+yPySi9jKnORA0wtguO1oI5hl3
UlUc+AWOoebnB7o9zrrlaSrLwM2tqNSYP4/O/NrOzr61eVhopJa7JL2zlclcYon5byhbD3OLh1NQ
ryvOK0fDcaWz11zv0mFGo+mcutHOdwh5X0zreVriwBcWykdghFPNvM96ZLWsIYU1lotArJunb0K8
+pl+p9vzwS3NMNeSPwSD/KQgfrwkhKwCE7IxDnIr/HpJasM00wlI6QE94K4x9JOVYOVzJE+2NZjK
PiILfJ+UV5AqBqPfC5YU5nrnWqQgLDwtM2RdMcVYvUMsdiTG7RpOgs6tja4TObY3v43a/GDdbWoi
wQipXacHhZDn7+8u89/dy1gfKZ1tw4df/QGsMfucT4LtxkEu6MK75npR4sDQ+6uWOjSs07HGI23M
3lVpP842zbijHfWeGnY0X2rFop9Dgt40NY/t4H4y+/Fmmag5cZOYnXvZak/G92hOkz/wcH5GEfx2
+THj+tsoy3CND05Kq9WyeraX5kCk+qvS0isby20OH9I0GLs2EyMCxcmJB+iInyw05vG269qoVhgg
iKoK0Bj9PNzaQe5YSP4pr/YnbO/3n88B8ygIx4V9/evtYZUdAoBkaA4Ly4utJDbEluKat9/QrAWt
W1xb5JDpvntTC3HKNeOQ8AAxKL1lxnm+Wjf+bH12Bn2PZzNnY2oMDwh7I2Gytau7ew2oQtynT0Yl
DgUKCh5mJyeZdsoBSOpOYQ1Gv2mse8Fc0MjjcB6K75PFaCB9+/tb6N8eUDg0kYKAQiRH78PzsnTW
uLCY3x3s3LrfqjFTn45mjHpF31fYNdCsMSiYL9sTRSmGxsmf2HYfIS0/H9mAsAAPwISHQvjhLrZb
rADK4EdosUKhpzxxmiIxf92qbCNLybEqI1qRt0GzQ0vCpViaZzu391JUP7Yq20nK6A9X5fcuElYT
XCrHxVKxQZt+/fxJAa+nGH0ojcw17tCHOBd3bu+gKWvu3CZ76yQfdTHeuAyjij/h1P7NZ8Kr82kw
NOeHQOzy66vjUI81hY8V/x15AtrXZvhs11SQrhbpubinT2WNelz5WZwuudJm5w8YKWt7gV9v/19/
gA+nY2cmS9Whcz0Uax+s1YD+3z609C58KsLUflYztcN0v6Giz4dTgYWyN79WDu3Xqo4S8X3t3K58
n/nKHPr++3bqJ1a12+5rr6h3XTscujEN1ODexH0VNdRLXk6rCy6BItj/J/3m/2ma89hU/O9/bn/m
e9OqPkvS8edk4b//7f+YZ/7LH2Ie8a8X3oYnv/wLYsdsVPfyvVcP74Ms//kCZMRsv/P/9hf/x/vP
v+VRte//+R/fG5Zg29/GZLz+60iGB9Rf7unfxjjnl/bl99//rxGObf2DhCIYQP97dEOyOMZ2Ew4o
5GnH5BdqAivT//wPYf/DhiEMARiO0r+GOv+a3Jj6Pxi8b+MWJjs44yFDfpjU/N3kZjtR/3rLbbXY
VrZvzwMYRd6HQkmaYuzxqsu7SY1NAKjIu8F61pC1Ybh/uL0ZNv36Ug5sAVhXHjwBbxtX/fr1yhkc
rQiLEGdk+f1iqS+1Ozz85WLf/fPn/muR+du7+fUlPub92YvMtNGR+T1W5y/kRJ78TH1d5Z8SZD6+
jAAfaMKKpbq0bc81P3xPYVTDIR77/I4BDiuJz3paRa32p/iHj8xAkKMM2QnTg8BAAQnG69cL1uki
0Udk1HeZa17c2j9LANq2rK7sTt0Kq/48JvE3vdF3TfsnMvDHzwq3lmkS4+J5vumYzsfbolxqfZal
GWPzKy+FzzxIm/Z//1ltJNMPdwSvIgDPbHTwjc4NKOJXop3DAiTROvfWLXhAg7YxAgLz0H2Z+XJs
lnYIS6EKGNkAT1gziMM85IbOPMyPQTrNLpKPpLjg6cNiNEV4w+PdOqFfZtXwHZSSc4ek0z6RYuzG
e2c2vxIolAWSjSpq4iwTJ3Zs8TXD//6UzaC69YxtyiArFfTe3IXJYHtXSZe7407KgTkRHqw5qtEX
3UiM43eyk8ZJzQvoHNhRP5ZuqQ4rVnIIRVZLuqU9iaOfe8u+nyVF7gy/KdH6zysbrJ8ahIQmMQOc
HfjoJ87FKso9Sma1M2WCd7ac8oPjtV9bGD6HqTVpR3Wfv8Zc/JuMGy4sEsRDaHFSgMU2m7tiHuMv
VlqVu9xX3YGmJAXj0G2Be1Nz6y1a9+AWehPV9eB9c/C6q8DFMX6Nu677LLqlA69RsXx0kp6JV+2j
jJzLfYbW5RVDoXn27FqGzjwBKys9922IxzmgkdfDpKUZxeAKCAeZXWRxN508r7ROGtjVfe+BCdw8
/QPLiRS17N5Zt/dcmvTCKu0OPTJWeD7pg262z0mKXAAoLIPfts6Dmf3WVTLAfiAgilmRaS3TvulK
Llcs2gvS3ToanalDPTcNwQhCFK146l+aEtl2l031frQZZsmq58fsVXfskrY9yMzdvPpMOuekl0cW
uynODXTXKZRO4BlaMyNv090LW1SAE6VZh75XevdL1wDQwV04MNgZn4xR74MOezE2FeSBpqYD2OoQ
HuFW8q9gaYhro5/1697BxowaYT1nwmNGG6fZHs1zG6yLjicLIBJ2M2wW4j2X9gV7mtqtlZ7vSiZJ
D45gxR0mUry7isOaaWkv34dqfa69Mj4tHjwsZVtEh8bY+MvJXx/wzXZXiA3nH4n0XqfKwImKxnQ/
+Ex/rbRd9lxo7XYc1XpfzHbB3NxJj0btF5HXLNat5ywQA1vXuoU95Zxyd7D2aeMQXup2iNKTzgpr
mz/mV8mTvyTTXg0OSL+RiR0tR4XmB7pda8/4PKU7RyS7OlcL37kThs/yXOgoh5IKkzqcaD7gfGXH
PAoMBLmYTjW378Mil4qJvRgojKfJAcGGJ9LQGCs78RQHXZW0UclAfk8klga5D0fJoGwZGIn50gv6
g9oas2AU7XCUuur57/TPXOTqUGG9endpM3dWY4EQ89BYtSOgtN5v/FNt6/eNs9ah3SRofhLZ3GjL
1J0KkU6Rlyjmzr7nw/sa1AUpPza/uePDdmpYJ4lDt9RAiMIzhASxXvGMVqXRHygI5iu/o2tXhsz3
RtJzXPflbm7adCtrqyB3KiNwR5Wdu0E4ZJOo85aUmb9UzmdIYDfaiKKGgNnm2gFwdg1fBuUTQpV9
wgdH9TbQ2Tx6sx36FSDsJUf4281ZNFnFW5+w2bUYgHNaNuIb5WUfusP0eXYUod11bJxE2nDqDF5+
u2ZpfMwqWFnGoIazXVD1OnOenvpJqmPVIPMqGZJfpGpXkHSIheaSjRMCxQT351hO930rv6vKyPAW
jMj1uklAJ+lF2LIaDlG8WhelLfnJGnlioU3Jj7LU/GguUZfosZsGHuvXsCQeLt3hPWgju1I2ct1C
Q3oqLyrRnVM/coAZKNheNMdGsusxBm45Yg99OkKJtGK62VTlCD+IiG4cVixlWaFrr5Jmr9tDvfPa
orkzMKFHVWaVrLxr5zJNuLPTrntDAu9f+7lG3F2mN4G+8VkgftiophozmMG+BM5PZVKZZXuCJEB5
LfV3c9JlsJpiDebR43AsyuKVBfZw3ARH90Y3T++rDsOUPZUg/MWR0+PUdvmVKGR32pTEV9xqRAYS
XIAm2EY0XuTZYTSMB9Ik+qhdyyWIlfaJ5QmDhSRx9wV8FrAUsOiGjSAp09w/oGpYIq1usr20VH6z
9hmwO42rKjvN/5qpuo+aPKlOgALbI4iT5KuxjGz0wZIhSJcosZkMRVkbdwHYEWhmdiJv1DwB5W9F
hroGRS9js7wDyte6j3NLemvZxMNxMLcHYMwhF9jeHAelBhnIUOicd5mnzZzxPBR2aly+Ww6XrdRZ
9enSKnAX5F65Y+2d7TMj1hF8MLAZkQ+g9cov1ezO34fK1R+L1Se/Oe/Ewem6hw5X/d4y1bQ3UgT/
Rjq/142FYaGmPupz9GCk0+jYVYmOS9rODzzHBZ6Zp++tn3OD8/DZ2XGtHzWceGGlbe5VW8vuFtd6
bQjoeDOnGQrAEA+3WNWb13xYGaKliKZDzVzaGwZ00CdrdJaVNQ0nlZpGoKE4vlo8nUsnqSAwkH+X
QAGsqB+YhYaVg4EhJSOVazfnyaGYVGbueHx3oU70ygGqRnKnfhqGakgT+2Zqxhu27SmgW6sMhk06
3fk90Mqhyfd6lX4Hc6J2YunMM4AWMl0a49I0CXkyrrUB6FjaE/7TMJqix8Ouih8W+7HVAMuIUzTG
JQ/uum26wI6d8b52JYPq0dZvjGxkI6InKRY1WwF6WdGc6kIilHOrUZw1BJDhsLjaHd5jUHmTPtzj
GELnHXfoW9EmHTzylMNU4LUfpD7gi4srlh9T9jyD58SszW6i6VP+atv8pqsxudIdZIZdrWlRFjcG
iCKUXNNEykc3yT6ahvxHLuL+JbWN93n7Z7b7kBtnPKfDiGes1zz/wvT/JXfkzN3gyl2J8RXEe1e+
00EZFBMga0Bif4ef8tLMloZmDS2YFJ6MgKmYj8qJPQSlxOXsWn1Sn0rR4O2OpzksfSs5TgJrhDvi
7878lLixrAUG6CktANPSRIOOecnr0VrIYVJ3stRfkmaTdaVJ/2pY67uwa+3USqMfGd+iQtQTIgiX
ss4ip5r6YHamV6t0ec/6zAkybtgdc5Q8J7VpvnFK0EKW4onLnnCpQzYl3sGfnNs5UTdWJY6jLpDx
PfXJs4e/ITM8bEDQP5CgiuVWqNQJWUX/0Kr1vde08ZzIAck7mbboadL5inKj2VfA3TAeMlVQzTZ0
3HbireMOSOn6KRA+ZkTbzbVLTh8bdgQaH6mIi0vDyXOj803aLVvjyJZQ3/cdtNK65zOwal2nnLJ5
AMo+mQ8TWKeQCI4kxMit4E9ggiVR3QjAMnzD5lYeVQ7uQGYOWyB0aQetrfxzNzo6j82EqwZMa2dl
ykNXba8HwfAM7W4K6qJ0viNBk5jY6mwbZThXTTzbBwOH/mfNB83TWlTuxVjIU9FnONLztNs5q+9f
p5p70/vlGsDz0p6SUolIGsJ4yoyy5JvKphtzgpirXV7nCFs9bB1kCTj8aMtyTiAxBV0nNuWmGLAt
aMulLNkkNGi+6mmIr2e5iktWihe4U8s+q4xlB9mU4iDrk+aIih15KbP5cG1FG47SLaKllvZRafUI
FIFJ52J63XWqoF6ZVWug4aeQNRpp88RNT/nS3HPDiRCKpXebe1NxVw7Urs7SfF5SgJLWgD+brL7+
VPfWF6CKIhpN6P16Wf9QFEiRA8UWvi/nj0fvyVJhSJl9VkLdlp0DMRdpEEuzbIpSsAYno1nSISjT
znyam0ztobMseMEybmH0VfFVagIb5Wsmh32BWDWcpz6+c8ppvkyJnVw45xRybJz+sZ0z1u9AilIN
NnsDSzW3L2gfDv14vGQdxkerb51ToToT86hekzgrRr97GAbL/l7V6NyrFgMjtE/5WCld3CZozA6V
23oY2hM40qgAEm7IVvIhmvapGXQRaLRJ5xFdwGEY+BZ2hhjPhu694cbGIVaDU2oSMz0MHWG6+cQO
ghIBJzC6v11MBkkgROaHamUOS4xWsBLoENlj017ybERp3ascDUSX7ZdOveJ4xnqUt+qItOzdrrz1
4kNUPo3kBp1SIDXAXuwCNi/WYmabemiJSdsjTsFYWphgWNuBdQ9sigQLt4kvLsu62xgDZ7dbFc6v
CXDIUXZ+8t1al3FvWWN76Na0Duw2zuGwG9MrWu714ugNutZCl8eurNWdZ6XqKa8z89ytkwqFBkYB
ckd30WKNHlkJtMKYY55Lp8s/a5oxZZx6hMakuBEOJk3WoagyN8p868FOVZOEEAbn3RrbxYNltMee
UrwtjJ1t8p2l3WoO1Grp2cbf/pTrMC/o/+JnFvjJniOzPtgWeVE1xjDENxn8v1lTbDixUo1Amvet
vn6i7UKv0SsQ1U2qsiCmpjuqGJbVmhnzSz3UTgQEYbhdSZdnpwJHHFUyBXRZ9IFtg1lBStLARiqc
Y2nlGLbcLn/ApChOTgymXuDXZiPt5DeCbh7xiy32hrV8rUwXJgpMQ3jNpgIQ0rfRSo5eRKBvGlSz
RxVYsNDDa+Gc50wOYeZQhuroxi/9aPxw8rY6AbJGhq+tXkjWCfZ8zsiQjvw+M5L5BAuPHqGc+yvc
hsUePEYTcpiZ126Oko92N71paqe/Z29tnY26tiMghDWEeAda+VDWx77lw+tyOlEkONNK/KRcd2gC
M9a/jf+1TbN3rdGBSLUUr2yLYxS7/rexYmddGuKLo7TyiPfSQOmDUMG0spQO03+ipwJaNVE5TWPq
R7iusHmtnQGgD4fSCkIO0xM1uiMQtedwNQP2KpwKHq5nI+O61CIzUGAJSj9nRA9iZt+YbTxqmUkd
ZvNcSPCrX3IfWpUHXe+8aZM/o/KcDlCr7UOGwjgQiJuh/eGmzovBP6CezHfxqrXoWjT78zIC/643
jNs8G28xovSgZdl1DezoVcV2f5oKNQXWGi+3I3aLg17M79KV/g3q2S7MbUQRc94sp6SqLQgMnO5g
KuurxnL9Y2X2c5Rg8wgG5bYHL87pnlLhnSfpimcIiqCGM9P+avrSOylwZw9cOGiE61J87xZtuy2q
b2KyFg4o64YviXPdlGax1zV9jMzRtnelZbU7CUcn7GHLQZ5rRIB1ogolRMW9hKIQQS0XEQiSMQAK
2m90H2QvY8EYf5Jov2Q68V2hZ15GAMzCXaGMxnLaOdP4HjfoOItWOiEwErETXoJ6FgsDXwGZHH2j
HkOZwA9pkrnYexkQOzzwWmPgPO1qE3kLyORZnIQs7FurKFBWeCuLobF9KnyCR0WNWL+NQYX5KalA
nYm5TIJjYfrUzJGrDeKEYecZI6qFMTSeo84dYMFs+BNVx6DkfF0+A5DZlinVsPd0zDxkrJqAl0E1
7dwGBPmUAvMWBIBxVWmOT7OOw0rBhThYoG52cozNaDI564xyK02RDW2VKVqcFZmcMev2TTZgBo8b
k1eeakp9M9FObiN/WAP+QNXLIsQFiTDdQFHF3t2B8iSKhyanaEIqXB/SGbcydnrAcc1cH6FBJUen
m7z9JPw+grk4XngLddQB7LoIvGnX8KHGlzw3vk4tQHJvGfPIFrUKk7nS9zkpEkGXuihWupJOPU7U
kVkVzXoGW537uLpGJdk+Nkne3Or4jRqDbsnoCsxkE5jZce7zW3DI+B35AYKqMClNmJZGEyaEG7Nl
tG27/nCHNrm4moV8Jf/Q5XxjTsK3r7ilcVFBPXnJTabWghKI2wvIWoEQBmfxEdxtc5WMfbEDj55h
h+Fyl0OXn12zcp9Zc5svLFVV1OPZgFinNhCW5R7bnG9mnrYux7XbkSAJxTNoF5vZGcfyTrTTZ8/I
8Xx1+UQe4mgek0FVJ5erdKvPFl8EL+8Peo7srx29dG+ug05FSQjN7ORNpBGqDv9F+ntso+gHXYt3
04ntK7lo+5r0E1zj3tdOmOOhZvp116lsifyss/Zg051NQpTe5nYGcCZeWBEb24OKZm7vZr0RNbQM
tLeO2FHoPE993xzNyVYwYHkZCIQpHhyjOcFOcC7YBgfo9vim18VE7kXc0t6DrnUggzjFeZ0VpxgK
VZDnHpENOWqAkc3/khYVVENUQokgPqGpZEuQAROFeqywoCvGDbXX9m8zeLtPmgteCt0ZO1ecHWuc
bYNjGsU50Hprv6aMNuZDqrWEeKBjHQYeJHLLeRqkODZWaV4XU9kFtWvQ/rdJTCFHosdVZevmPpHG
c5FCDE3y2NsxvCE1cSbGjJFKvLF7mFtj3Nk5el9fmzi6zm5qVejHgKS1xKlfm/hgdn5JVkczwKFh
Z99c1pLItREtVtCRQ3aXJh6q8YTH+6rV72tSVCeOXAkjl/ncWkl1zkXBCHeMKScSNKV8ovERhitd
ok14RLva2rNVTl7IlpV61HKW8zwPDVmZmvnYpZzSKxSNvfBSfT9XwysDc51QhVXbJS5CYBRNawK2
i7U0egSMgZhkDlIQb9BOQGunmtEIuuQnyt48VHRSkVo2kK8uNiaYbzxsGQ2DIWZAlmAPCgqpnSFa
FVSEegc0kEgQGhp3vN7el2o1l+vW0h4dl4ng4GICbJNZ57aUZpjoLkkuHl7Qdu2+w2HMd5M2uNGs
dway07W/MzndAn/weGCbrnqfoUYzdtLziWkkBWQmiwSVMMT5TnTal5hm4dok2T7MipLigbZ+Zy26
2OOUkg95cadDLMyF9upVC+B4QV5BnxVcW6N1bphdpshr+HCFpalLahTFXpu8/DCQzHBaKlc+2mkM
ZDHT5RVMVnEYEPkDj64RRPddzzsvt13DqEB1ZW2I7K8LJhD1h9ghLHZuXC3EPZXscuH0z1mh8Csx
7fwkuxqGvgQeErTgdGHQmVpoQnoNNBjeT6xeJhRM1IMgNjoiSebaRnNRZVFcNecEQWsxluXdog1f
+mkb+s9rh8+ymfiE5/7aJSEqrPHIvxXwVW5jI+9uic2Zr9DSzQdvzZ7yNR6vIMuDai2JLONAw4CC
DTx3Q7ebQTGYFD1CJs1nIWrzh4h1bwxG9Dy7JdYk6wa3jXBC6Ddg61+UsSLSzWeDkVRJgaijN7cX
nJTGvK6hycl3QII47Wda+oBxKzAAElL2llcX1ynlJLNDH+Ye/G+1U1NKemeGOwh+qJ+0WKzq5Ct6
SY1dEgXXSEoIyU39uuObE99ZtIv7MqnMTzaUUsLJXEZlzA+SMEmha3pisa/GzJlvbMcY9n0zrF8G
7t3bUW/xt2L98a6tuf3STcANPKNvH0XPwMiQ3+PWgBpX8dix7Kx8Ae1ingzo37cOtRf66mLCo7hq
oT1kxjcPF9QPWsSvNl7DG5Zu+jd/WfOn3GmkhoMqG75MpZecOiZwB23WH4UBk7uzaBNa19sb/mDd
cNM9WURTEw6LCu5Rly1Q0bQtEaivmJqadq0OZUcYfZj3Lu59HxTd+8xQKRqrrH8E5Ckvfo3raDEg
GdY+zMzeNIbrIYZtGXRqrLDQTQ3wzAqRZNB5kFDUwBJMIue/pS194xiVt7GVYZ5bxge2jemRPDP0
Sy1Vx2QCqJsaxmmONaJCtXMnhAvo7erW2xZRlRF2q1Ncl4P5ps9ZeUU/6iD5iqfbXkf0aXRQUAn9
gniaosRru/kVHr4TpXaVHqRlTO2uLQ3tWrGhCL2R/LeB++sOHw1yt8Gm8LW2eiUBCCvBzl7biaZe
jW1jXYjEfsWkpCtKnGm5zXoCPForNc9QjZiIlJoB8pUJNzY5omirlKeFoXz9x0oMfVDqTXrupfRD
qBX+pXfS9JbNPF8GqpIpNAZ//AoHMDJduNHfNGNZOZRt7cr3KnT987IMuyyPU55umXwdjRKrVZ7N
BLZ73MzebPlnDjKowm6ffvGzoj1bqxyvZp6vQQdLO8xTT7s0St4tgzEeTbDWIcknfkQr1zPN0mjW
8Kkr4h5MC20tspTWy0fshEifFtz7R60uXUJwy1l9lsZmJUg6hrm9iwPXN2E8Ai43DpCePYS1cGCw
c3rvmppGMKvx9ninXzO3/6uzRjv4WcNbtVistUX7LbZG42iY+dtiFfD9tfp58dcnL2/ecosHkatP
Ty176RQ8lmcxWaKtnsBUreajJ/1P2MP18cCdXh40TTdgPY4D8AKGDE+dZoi3vDNVFo6J6V3HRWpR
gjD12sh/FA5Fcj2UyMtUuVZswjr37Dk7NctL5pktAvJVu/DDrbtuyS2QS1VXBJoLpNIqGuM4rPGM
WoebBup4nlio5ItFHUY+pgPuL5aruZVfq67tbgAFl/vaqLsdkATwsWwTYYFA4Y8K/JB15LGvDAu/
qdju+dqXwfWdKFPpcsQN1+8xBer7ieSmiNyaNRTxmEakqKRYUg3g0dZUnwhha6eDKGp5ktIDDpG5
RdDMBquaGp0tEEDtvium5ZgzgAalUxUPtHUJh7CYYPw5WGcNSnERA77LhXD31Rjjp6imlVU+Z4gE
7BEKHY3sqJr1WE0g+7wZBZSeiA285BEgVFgYAovNCz9b6569yrcsn+wDUMcygnDFuM7qchp2v/+R
af7akpIkTGbips5+fyv4cP0gdyzXF5g7+htjcX3k78JKgiPTi6RMiNZrynGfFhjX5VjhTNLT/jKS
lQIEfDZDzZvrvTu49pW7uBtmE0MjLgJWxEP2RrduhjMO/QjPh7kb/KoPM2BBB0u6xEq1bKn0Ub14
6FcHZO2Lm20Phgz6sgWglHnZ62yYw66HcMSsKPnE81I8xUpVvCOn+MIVN777XTVy7mGucAoIO/EM
j5ZdqrbjifC9dNzizmI5FVVLianFN8oHJX37uRir5Ukb7LELp6UsmQKh9R2mod1V7YQfGk7Hzi2c
ZxtWFBZD+m94wmnYmZN5tdawKcqMqC10MSwv6agm5kRIJ4e8JdhBZwX0oqkGfnjeaK4ZjvC2QxAH
33BmehDByLQ9+YMzoUmbcUqR21TcKMhMu9bE26QbDiA0bx6PWryOvLicjhVEgLPwDRE4tWs+q9Kw
9R08Lwoc351vZdciT3RUeuUklv5NKwVVFjQcOMX1ggnFma1wsUx5cml+Hl16rwDuqnelMMCSPmY0
X/yeOzjHbRIqWN5BD1IkpAMhYyOd83OltyZLSmc5rgrM8AgieT+i2Ik00osO/DTLQWnS2zt6rH/B
o8MwXY/FOVei/QRYSzwmGI+Y5MmR3TnY52weX2PCI3YD9hQYp3obVj4ZHGk71PvcGKs8kll61lbB
Z5GbFFouy23g4jDgx9BtVfmokUr8xjLRe01jgQciXqYfbZuBi2jlfKgWo/iUq9gH4dllr0tRMPPv
aYaY1QGpjStS+OIWcARb1YctW7GhUMWOD9nLMIFsTTpIAqARsz6RGWStmbpnfM5aVx+kuZNxljEF
mGklpp5PTboVlaXyDqR4dHtfWnrkMTmRkaFZCuBvt4ZT6rLik4B9bau8sUB5YE1vsWD01lvl1jrV
ZQ3o1arHK2utQKAyCGZp1WwiHc3+rsuKyWjr6kwU7VeFXxhn7Lz2AGf195ReAac3CcmWCa/NrRq8
Q2DcJ7IiMgBiU2WmtLoLIz1YrWbYJHH+CX+c+1CUc/7GXE/Kvd1CDWMFGQeKrwoGYdw5NIlJWHJ7
p4FvmAqORJ/eIMRfmNqv+qksmaobTekfudrDfd1NpBt50rzLdIt1ZuvcTlRK9zbNXodIp5wO8eaB
Wk20JBTOIGR0qzs1BYp3oz8C3b9KYE2i4SFcYJfi6g0dS4fmXI6gg1vX6NKdzorjGlgAbLkurc6Y
95s3QSQFCxjNunIa09nkNXmgEiAhsG8o+ChR9uwNWO+5iR4Z0vXPozGKUCrvRVj2QikGnC1oe46S
1gfKkCdpUMv4PQNdsMv5DUe99nAjwK7w7bBHnL8bFsYv7EXQGZQky/WB483qCS3xcCQYnJGFo2fx
oUotRvwkX90UmUSx5UIa08bBZuEFe4XsDC5GbKkRk9xY/pgMET/Hg7ne53nmPPkEFuAlTKD6aS2b
itJ9mK0c1Q3l6rD7exXaBwkatYKt62QfsfOzHGF7myT3L6GqExlfqaNb6Wd2nw8KuWw1EJaR6lHj
gygq/uAc+CAcpE1CS2eRL2rYtm2a/ge1ZUodYIGN7e9dIoicKZpQdBl/0u59cCfwIryMganXYbru
2c4HXffSVXGmm3N7j48jGrOom3DYW08VK9u/v3a/vRDy9U2aiFrfcnXnow1Cq5kNpl6Xf5p19dKz
DyqM75XhHuEk/EEr+Ksc8adgFB8z8lQOVt7dR104u8dViSnNPkEQlMBZ5u4mV9OfomZ/fT+e4Xt4
1xxE+Y7uOSZBzb/eC0NhDK2ud+sd48MklED5DkXW13udyfdZ23DKf3/9tg/iv7W32+uZOi4Sj/hu
T+CG2e6Wv9x72dwZCVI04w7pdVXtfVUkNx5GtUtresln6Tr161TMj8bs/lHBupnPf3ttF8CLwFRn
Isf98F7jBr0JSnjjrnaPBX4yW6cinF/iktzpuyodeFJ/hieITGGkaK6uBs7RXjzmRRb9/UXYVL+/
XgT6DsAL6EAtm6vxQRWM74QvJYEA9036xbBO6/zsD5TFd+bwHGfA/hEn/P0LfpDVbpf9l1f8KBJm
L5bjLq+re9/s42AQ+fWWE9ip9K2YBybrLUUVg9mz1mDibOUffHAfjJr/6+XRvHp8PU1X//CpKysb
mfQn1X3e9ed4gTwPOcxijDRlWRZOUwxuZUKfpVrnjJT5UaMG+sMV+HfXHNGr6XPaWL7z0YuXFb1l
jNRb97TXN4uGtb3ERMzs9IfXrM9Oy/DZT1+Wpb+QTQMZLMt3juYy7Mlfcs059vm2jTEgnXsQR/or
Nl//HzcFJoz/ouy8diNXsm37RQQYwaB7zWR6uSx5vRAlR+89v/4Odl/gVKkKJfRLoxvYu6mkiVix
1pxj2ixlfPTI4H//Mro+QAXJjPycZsbZmke6Cq67ahUNwxx1jlUA2rfaN4QI3zmklhX46+tILSlY
piUBFl8dSE3ZCMi1aXZO0CU1E3tY7q5GdNeZeV+aT0b/4jQX4Gm+eSLLNvOvyy5L0y9LwUQZEtYl
L4WvRoIv9hVd5OFlCs5m6HrR+OT76EGbaxpRqCrD/9o0fqM5/Kqad/9ciJhv/fKjv9xuvYgKtFtZ
dtYSSn5YljcmKOV1mCERsrLX3kKC2gagjwYIcIgd8jfOIB9pb91ChYGZoG8rQEsgfSmlzAOep2g1
ihIlQPU2hLWGQk2/MbUJ+WOXbzC6ghMj49WpcKaUQFocKJXsls526rtPuHfTyswXiBgSQ6xwIkfz
olmbOEdUTW/6KgRkr+b5CTnHyUloqDlDiVSx8cgVIb049wyDFwa07XqQ477zSwYRRnqf+sGdlYPU
T2AUNPxrKGpozoFHKfOjU4lNblWPAgCOW9D9GHNcNENmwQPsGSUjg94qRLFr38wEmpTYI4hoV1vy
o6/UT0RMKDqHdlNnkMkm0HHMX+jQMF0MgrsKPPA6buSjaIKT7XwknEVT5T5Yahladf2unPncBwYM
EMUE7cT+YirU3agNOO0rsC1SrXsUy2UT/Pjmtftzx+PB/xcBgjFDfv3OWAdmWmdWetYt54bTTrRq
3bGkVacdx0DuwgnxT4Zyx5p3RjyfxOjfh8QrCU7PjY+XsdPOaDe+WyH//BgY6UjhQAtDnffHlkA3
XJWRKspzUr2b7AQ8J0WPRRP3VbwlHNzTpp9tf2d0kIXq3Te35M9vgf4cXguTWgMI0NdbotMs7qFX
Uz31Wn6aaXVugW3XG/JlZuYwo/5ZO3J8JXYAiYMNI61N51d6AOFxxlW20VIDYBME/+u6mlBjRUF7
VKGjtvqQdO///lu/uGmXrYS/Vakl40/ail7v76sG3uKRAYQJQtY9RP17VDw6M34IUrULOJQ0U+Lu
MtBfGM0QaXlFDfdax+bKhBdWj9dLYC+yEs9wYK/SwM4/Rw4EqQaESaAOJpKSiGU0tRcjSPkRWKcb
f2MI+rMGwQAiYBYsz9qmXP39zwfyWmIWmMrzrNqTPyU3pCZHaPK15JsF7i9bPoRTIbAesauY8iud
YIgKUUs64mdCZSRDFqx8NJfSfavZ72M+ZteRq8bL2OLIyuiVKXo0qm9K2L+8Vw5rGCgeXD22+Gr4
tOwoGwDNEiRSPUyD+SPPZppF1Ypxqpu+KT39ZpP/c4/nJ7N/UsaaFOjOl7pK04NCNxNubpC71psa
5pTW0EzYgd3iZy1GeZ8lkMeMUTDQbzmF//vd/OvPNTAPudjwpVysbb9uaGTL0d6u8vJMBwqJcs9q
CrQHzGKWAVLWDyrIvc61vvl6v54T+CAc+R8v0fJFUNj+ftVGD33Gl8tNDtO1D61Us8f/vUL47Rr/
+Sh/2apJui61uW/Ls5I7l1M/Zul1aT4wpUMqNnq9u8lFdJi6/JsX6C9fi8Nv4mCiCFhBqvb7bysN
gZzYd7ijwr3rofE7Q38/0yf+94P7y8nA5PjD8R+Ln+Q/vhQDVcTwUOZ2fW6Eed34+b1W9IwC030Q
NrcIWjwoRne4Rw6tIgt1AA+s6g05cMCZs/LHkIhv3qTler+XRr//Pcub9sv9Tocym5jI1FRk1yaH
85E3h2kiiVP1dkju/v3r/9wQl4vZcKzYehBkfbnJpBDoc9SYaK+i6KAXjG+79jA72b7FbfY/X0rg
WTOxG3Ps0Y0v7r5oYv2baLieYWIRukC/IRGluw1i+Rn45GP++2p/vj0mV2Ozdxdggfp6gp7soRNx
3y5Xo9gqm61u55tMfrPo/PnVm0IIczF46vgG1ZcNKXTRw7Xh2JxLs940WffTRhlvGg6rQLKJ2+YC
KcY3n8Wfn/xySccSGAgpGPQvnzyGbTsdwQGdk3mQGESEdtIrbXj89+3761VcJTk06brzx6HNcEct
QwzbnI0yP+e9ujWgAvz7En85GBJvTTcF3alBJ+rrkZy5qULuNBM9kX0SJ7muhomp1/vocAQs0QmP
nsrPpMzj7wu/eTv+9vN+vfSXb8xAiRI4zvLcmnJfCeB+To9K5t8/8C+vIO022B9sSNzJr5swMfN2
xSzWvIGwWWEnNKxLdNjZaY7S+ZvK4s/PmMpt4QfYvIvWH49Li3uXtIE4OnemPfPiMX6Ekqh70xAW
Xlkl8zeL5pc1imatcnlqlNK6lH8uG0kgLNEV/XTuhZOvCZopd3Ony02yZNG4etAhmG6Mi3/fzz8u
ygAMIKBrGqjfefe/vPl+KlMkPZ19dvym2/rC5cATTsmpNwcQS9zfYzJoyXdv6fL/+styjFedKGwL
qA62XZee85cV0qhonaSjTrwI80gyK0SyhaGlHbpCYJVrAnGt2dHwyIESFyCl8tEJiGdf132SPJFB
hepQhoBjyVRLzxHmuxPEJXkzBxGVCtkMR+L6vnk4X16GxV3P2+ZSJ0tWdnvJsP91A1GVOSfumGvn
wXVuoXQVtxDLcO8FoXah62CI/8fHQrEluQ5LBf0z5z+16C/7FQy7PrWLoD7jwdjEy8ikcwA5PGqS
MOzif+vBLg1EruYoRH6SdQMJ1u8/rqQEwxDZ1Ocxa3boEsM4XpOEDGr4m1PZl6/3/1+IXgykEGW5
4st2xaCGAKgmrs9EIXt2T0eous7sb/hA311kWad+uXcMjkYLP2V9tqJgizbsNultTCf5N+2Wv11G
EXjEmcDVKY2XL+uXy/hp66Pjp4SziORJn8b6qhXflIlfdsL/3C4l4QMoYTg0kr58Jo6LMKbPOEbi
IbiTbnWh6c6VaS627YAk45Bg8OVc++9X768XtSxr+WWssF9XhDmjBSPVyJfkoD6C5uhAc8UeuTKR
8Cd707j99/W+bBv//ZH/d72vlK2mrK10Srhe2s3Est5Olfjm5PbHt8vrrYDUgLRbeDVfT7imWdNc
zP3iTMDOEgqWVu+Vaa/sw79/yF9v3C+X+bJE9FVgzuTrFGcfaFvY7IJ6V8ndZMQeDrRVwIX/fb0/
lm5+FruTDj4C6geN2N9fwCqzCgLewvLc5DeJ/575m8S+wOYFOurfF/rbEzJ1lj54OljF3S8XGuMI
UKOZ8UbgGrZINpbfvAJ/e0D/dwE6HL//EoXDwAF1xwWQ28mMTPYILZSqkTOpb24aZKK/3jcyQfiw
8JKbXw+1tj5a0KzJzNFFVqAjcEnUIVDDG6vBXTVo7A4D+9NVgl/kFPcMVLF5o3ayR7oeFclSJZ5z
2tj8GzAknEONDwiberOMu1MtjfbKaAPky0pboeNW2FaD3PmMRE6GYuk+5OQyeVE5fySaZpMWElhe
PFWV6XWhDRAhMswW55109zkRoDdDHSSbQMsIzjXI1qXoWNQmofhPJucqMAci7dFLosG9T+sO9GbD
20ZQyI4p/JvT1iGKajIJgip6KRArDQhmQF5WLc7lBi94g9AtIkzmw7WhXJKKjiMH6dkuSwA7kLYs
MbHG4RmW9jGfs/3QtDrh7NBK0dXgqcEEYK8botcxdQ344tK4CK09Pp0IN3etGNlOI/6kSJG4SAYb
RiLLXbmigqBpYleixCM1W+HYTOTo7y0zLm9kkb4ZWaA2iFvsZ3vuup2B3XqHYLu7Dkgd2XNmJ1bJ
F4hH9XbwGieTGwsX4jGry34dRla80TCO/GiMvjnpJZJmjBDNBa7R8pDkaOlkVKm9EH5BclLQ7Myh
qza2REfsFohCnNCwjzl6Sdjpqbap0Wh7toFtw6/7l0YF1jo3O/HpK9xYsjaH+4mkDUZf09hhJQdE
N6maQnteFBN16SMSc4xkA0kw8mbSw4CTT0O1gjePyqjC5Ou6eXtftBb8zyz3oUlgW79Ih1BeyCD7
rAS8evqrzqHv+oK0WhgM9RwDE8nxeSDJkqt64qMZImd8iXoXGy0egY3u+NZmyiNjXyrUscgq6sso
cZxjNtQthEYYnsiyQMCGFnHAQYVMqLO3qZyM52C2UHhJ3L7AD+1DpaNjDFoomHE9vcvhNPgB4MXp
rrKJQa1D+uwlKdhXvl/6YMj8GFDoDHW4m94RSJC/bTs8jyUBwsLDlHqEQ1vIdLp8ZwsRb5wmbw+N
1ZabofSvRXTRJ8eoWmLoliDLzF6hD5c7NALBPm8GtWfkiLcdtxf6kdRAWjgo0rOT7rMetJdqgsiK
ZNPf+XZNlLXKGBQ0ZchyMtlPGCsnEupT+K1WBJErGWuCxlJi5HSjESjJAyxL4OVv8qFwTrIs2i3o
w5FkTNQ5XReNpwG359YqoUS0YRVcNrb60Ai8XXVOCwCxQnrYp/gSVGK/jCJmrMXxeJ0jbdimmq+v
/FaMB7FkKQ+hEV2C/O8PBG75P/xgJkS9LMpVAR3k2p0Ql7szjBh0vBBJ8iz6qUmcJ0phR0wQ8G6y
NBIozg3nKmrDktiVAtd0aL5Z8GPQn6JsSyrnFXiIta2Qxq2dRKLOynxaEkVZn3BiUCfrweWA/euQ
E2PH6GSo6ZqGN47ej15YOPlDkFn2yuB/bg3Vmd4IvmHbx7ONMLKYmWho6FBjH3mgNshtuajPzTIv
vYqIxRXxgQLsyyLiHRG+QbGA6JDRy07EFFxY/E/sDiRNStEWG3D35VugoU3HBA9fRNka/cyumtat
aX+EFHOroGmbHYrkEFAX6E2jdXBJxMmIuIXYGddxiADpg8KDrmyhKmsXQ1qGTdacezD2VXcb0FPf
tosWvSvn4hgSJbIDMtyvrWKuMKTMDAMTUuX4J/wbMWNr1cPyOe4iY51MAeaqJlLrqIEES5bFQK6H
3QJUIAOCLBEU7K5PFEpRgT6NJsObcdtvidqomMzk6jXzR31doQxcR5X9UqOKXqsoeR/y5qNEusY4
Mn7vTe3RKDsAJKPxlhO9vW1sboCqiL3n+bwBGyb7TPrlWnRkbNlGHHtzx6yX3LvwlkYUwSo2dsu8
1e7qhCxTrbLSdSxCtMdkjhLihI09QA6N4olYhMnJjZ2Fr4qkUfZbYt19PM9k8uT9BLACh09zzz/I
l5hGI2r3qKaVwIpxH9kNyjizSh/sLLu3Ktt87DotOw0oUY/TXABE5xhVoRPHZ91FfPH2YkFCbKm9
qcAhbz5HnYuUdsAWHhjHwdUQ69Eh9EToWmTv2R+kY4FAQdZ+0QAK349LSAHnZp2xWTPiuqArFNS9
sY6sMt7JQalNH2c4yPhOtpiIrB9xJ2CPGqq5BATQXpWlio+Ei2Pj5wx8weE6IWYvRPJdmJ8sQiWQ
dvAtPT+D/9ZWKz9x4m1J/McO2+O4DTnP8GoPHf1mNJBIIlEqK2Nas9nOR9l3g0dqsbwt49DqV33c
dd0KlV+8izREkIPuxg/Kb9jWJfXam1Zi+FtheiccUdXcTH0IzvG4wKlkjw4V6N6GeMyfbpyT6Evk
3MZ2Z3WFXpQ0xii1rZVEIgwbRyUXStpPdmM+myT9TCaOydpIox9QXhLMnpROZg/Zw7LIz8V/Wp/S
TgtuzAgXjot4fd02Bl28MUHZNfgjKZ/QlxDaRUIZez+NeQhTYNbHvIRyzvwFcb1J2rLkqTGedMOt
neTjZqQy3LYpwrp8cbbmKR8/rRl/lTKIXtt2hycwzNNV2ubzkYjRcStrEsobVKdXfaJQJwQKJJOv
Pog+jTYNctuj3rYt0PHUeSKEJYU1kRX7dPHi2hnuLAcPkgcGTj41gAWwRiDGQVA2m3fz5OAG6FSM
OCwQ/Y9sxEcStHp+KRSu4kFLP7HVEJodo0lsdAtwcKtF13OBJS0z+4R8tGa+LouOr6QxmuBCWQTu
xoWlnaZl0oIxO/DY8fzbhhzLXWA2atfq2QhsdyJl1ejKh7yix91llYO+zhCggS2bVBm0wWvyZmsQ
Zb17jTmD93iqXAJcbWj4tSY8oAXuDSApZ6P0ATHd2PK1phRPoMtC9Nvlg8y19qeFrhblYTJl8Efm
jPOZPrPYy6TD06MG/Syqyr/zuwAbXldBis8JmgxcErGtgDk8+XKsyr7jgqrQsm43t1Nwp2Px+6FC
tsCppYBKnLEn6aiHkNvp5Z1adMcJErENwXMlC3KKhmA04q0V984uckhEiaseBbvLNCzunFsrJ51W
+tSP4eAMxcqeqw8DBB0x4+lw5s3mXRDWh64YmFc55WxTownQ2X6DVdonxSuoInPL3FsHM+6rRfDu
kPg11Xd622vYJlx+6ypMi+wUk9ZzV7nTT1itDdVP944pPricRqO+7Gupe4ku3kdzeWgj3XirlOhC
B4eAXfxeuNumcD+OnJ8ZXwtK97hBypy3VyHj25WWs5g6LdHEZU1a5ID4e6vI7rz1x6lca0Te8jek
90MlEo8Z2KcjYxtvyBgdHYWeGMuHJPA9276VeniHmBfN+EhXj1jCaTdUjbUeMGit9HHodmngRvsx
nhKGv5bYAi8YN8qY09MUgdG1MUcRCBrg2XSogU9k3pKDHqftMYrS6odJ1BQ+hzLzNCOfL2C4tT+5
8dNO9gmazWGaaF3a/+mvVQ23YAlPxg2Nhj/x7zBPzLsBHe4u56QJVsSB1EQJIlYY/WucYbm47zNY
G2jLEs8tc+dSq51gaxJmRVlutTeYyDkM6NUQvDQxB49tUk/DucTVRa7m1FfPpGRejKP5gpiwRIwN
Q3yyji30/u4Cy76uXZp6XbygIF9eR7peRHoYxi7LzX5TWW2PzacBcB1WRS1OTRY71nWDVfjSGtiY
e0vZqwzjysFsEUVLTH5rfH9UH7OF7J5UnY3rlAUpn5G1MoX2nDZtssqqyN3OVWb8TCrBIcZZUoVD
gn+ZYyLdW1IzqK/91ME5nbZGchjSjENfOflnUZKTgJW4tm/DyAVyVavbfiB5PQgZl7PaOzdWZJtw
tiHmVHUFfBV4nt0+C1N204oBqXMsqf0ORq9F2wqz1SFO0eqQOBR4Ji5rj6EL9f6ow+sNGwisTYLf
XcHioTmJHTSj7NGtxEXCXRqHuLQf4SXytTh1AFSgRkDOgrbKQ/859dt8rRIlYSfJGFXeshQimF6V
VhxyaKK3w6kuvKyaif9j/Or5XYZxO/ZcYAwU9g4RmzwlyhhcfKyYRJpf4os0cSvF5nzpiPImqdLn
DlzWfrAQG5OrhIxYS916NzAav7VHEiJDrDYbYahsCw+U3QHwFIJf3kx04uEDlQDtZjg971YYjG82
6YcQRGNCL0SRYyFtwytYJYhcg9kUoN7t3mdhEMVTmyHFlrlj4AYe7T0hqsYKgn+9VB3gr6POvk78
mo89XwAkvVWzRFLneHUz4UolJe+abre+mEefA9v+0FLGFJJDyHEccu3RlY62qyet+OlOPhYmZt88
F6Nchy3uLi0LWziavoZYwkAZzcKwNrVK22MHoWOORGClN0wXKz+oL6wB941uEH3o0IJalRzs5Sou
KPNAe2g7NQzaEtGuohu9GZ0VzUq5EUQYrs0gnldZAg3EaWya44Y90/6lmHPD/MMNMNeVBfg8kQdq
BcU68AjAxhQY+ksqZA1gyZ0NT58UyA7dGLdEaq2AUfV94OkmL6VVetqcjbetpKlRRW2/r00GsPBO
gou6MfGXZKYDIiPqrpPM7HbIhbsX0IHOyRpj7QqoAhCjwWy2GfTLp5AF54QLJ/HiMYGgxMslb6hy
8fcUIZAIt+huwSJ89AOQzLDtXf6WdL6Q4W2Xbn2njgliRNpdykQ8U80S31JSBM3zvHCHje6qbkt7
E6Lc9WQgzZVoiTIekIUnXhSGCT/TcZ9UYeHEqKc5fzXn4G2K5HAfyLw4tKYGI1PPpiIidZ7o7Cuz
EvAbnbC1PsPEHPGzjwbZ8WQ3pDoqlbL00VwJoKmbbGqKq6aV75ZhaEeYFCNhwb3EQC05loXYrBOf
LHUxl5jHktF6yS273ZPZSsvEVoJasMZPQXql1+VEmpYI8R9cfXq0o3k5a06QMZqSck9LtZ3dEQuW
ZHQJh5zyFS0nruGkIBUYdufWoqu9suu2wQ00n+ll9Cc9QG6GXMW6Nnrl4ohFLBBXUDSjTA/3kfKD
vVPl9Y9QOvYtP8pYWTYvaeSgPGyGF+z7mjcqXAk6FdWKORDOuJaYjCHJ1GMXldFmalPjJRZde2Es
FstVBdj3c27TxmtZUk9ECNmskA3uWt1/lDBFWK21HGYARs0WvIeXp7XcNy5vHXab17lO+g3mUMwL
jsEyOpMVGxOwtoTOvI546O9pNuH4DKZgy5APsgHZuPitJ/Ujt8N7cpFHjw4QNmbDIWommDIvGyNy
sq3uY5B2ui5FUu7DribyMOXp6aBXDiT0NT/MPtdOMLntE5Cx8MpW6bzNEkJ5ZtBg9D3JXAGVx3qg
PcMkKq4Te6RsJRaONp+ijxH4fKTmG5vMh2vCbOwQUq3VhEekwKK4Dyzpb6xFbhhEkc02CnCxsobi
2o606mDn7Hs5Pjn+PisEKyurTaC7PxGfVIQ75Xydmtn8LIfqDg1MSAHWDFupiuyKErF/HHPM5QbR
citOkAXgD7Pe+VmXLDY8TghzaSXPM56LbZ73FB0TuVKcbcB46hMOjrJN431bFO4xsOVnVU4odMt5
XpeVCfRBOZ9lqVdAydLkOGmTeYn+MPdUOyCqDAKj/lFl3chhPm3hjNQKItQQAC/ogw7Ks99sy6zx
V0acvTLICvls6/dwxF6Jo0cYRyvn7e9m8ba4WFaI4Iqt4/tWsmogon4kJI6vi8YU14TrVBv4cnTm
AJ94XeveJrAQLkimDY+0EOqj7Eay4yOnu7HTxMGOhY8LBQ2edy3UHlKgh+feEOG5boz80k0c+wnc
H60qjqgrbm55Hcz4erBGmntlkx0Jq8rYJBplcT1MnMAI4PW0oJNYx4smI8SShFHIHfU+DEW190UT
3sAzabxczMBkeCzrLiYE2eh5NAF5hivM6OamWMKUMj+edwVRtSeJ2wfmhShXhgEf0XUFGR4LXZds
gu2czz+1sLNpwQLOP7SDCrfo1/FnU7ttRYMhqSm1Yc8kH+u5E/I40qGlcUXKzDCqvVNGd5WFNyks
mm6TKkA5sR7GB6Q11ZULK/AoadaeZihBbDC1UJ/ME8tny2mffNJ5TwLD/C5psP+OUfweNOPAn08L
WM2VQUR825nbGaItEWZp6iGcoGdVcThQdqJfQ2Xk+zYx90wBQYxZYbR7Pk5jC/6XaNRcliSCjPmt
9GP7aZydVzsfeV901htgF+22sPE8j1ruHJRZFawlVX7XkPHlSQBwHOPddi0SLXrupd1eRHGTrs1I
AyHWjdVam+fRi8vUhXynlfdz1EIjpUUBWdFqff+WhyE4Aqalu84bzEg23LRNbSEfFo1lPk+z2R+Z
fxKbO44SWlqtD/dsdWpp8coDojD9OizpUkjb7/dTby/IkwTvZCZQTCjMjlnJacAUo3jHyhG6YAGq
7C0MMBvmXZp90oJFU+rULMhTN1qXVJT9Ns9U5BWVUawpymvPMBPrYVRm/yPGvufpvQ/A100IXGJx
5A3gFb+uRy31Anss6Gi09drxp5Eite3Ny86iPzdL8B9FI57iepEYjdWHrJJhDwcbd6FFXATbXltO
G2YW2F2HMt8awggvZV0MUJZsYGIuQMK6kurRmtQTk3id+q18MZOwgdZd0Q3At9keVIVqXBvIqff9
7t3IXEG8L1UR3eC2bI8OmcwbMsvUqtXb+klmEjdonXGOMtO1zJ8W/MXQ3MpCsUe0ufnpsPpf2Nnw
jPy7PMK6XuVNsqIrqD2TQNutR7ILdjQT2jV86xgTJAmYjc+bvKIcfiZ0uD3JDP85mVrxbS+KmqFB
RcOhzgkjjfNwP5RCUsAjLINdnB0bC7UG354ZoqTurGIlZeeeSleUz+Zc1j58wkZuJxXdd27IicUY
nsNygeWpUTfWbAXq1qF/AHasSyMPhu8MJC7LFMQ0wltXeuz/GDliXJkOiUkbOtRVcx9hy+i2cVu3
94ZU3VpvIhcXcQMjtAoN/Qj4h1wlsEmPfq03Ht8vcgar8Q/BRBtZuuEDswWdZMIAVrAwnZ0vNW3P
gcc/APASnhkHw71TAM4GhN+utaBJiUMa6Om5fbHAokyvcsrXTM9fkyITawMjQk6iXa1Vp56zZb1J
/e4mdSC3FLTYyXRdoISpqXkVVmcavslrJ1gf+zIjBVEpxitaXxmvYKuyT9apbl4gsBs3fqGjVvgX
ed4BLQP7NiBE79so2oEMsK9mzZpQT6pohz43WjvYTYkNrml9ZQK+pqVZ73MCOisfjPaoqeLNT4Ol
T/lQP2bxyaq24nb5AdgnCFPZWtZJwQyAkIm3nECfw6xDWokZ7vNidDfCqMTOEiCkWiZLOK5B3AWW
oLQYc1gqMnZ3NpaYOei11RQn90Iwlyvbyt1lon3NZOcfoyx+huz+OsllIoLjtlB4CeD1AgOmUZ8C
Yizc7FINk9jPIFbXjR59QDgjXc4+2f1NhrPLhAdDB1RmFsV8lvpPM5XZpcwY/qxtknI+SzV0d7Hl
NC8CEoPnTq0hVq6axVUS166x8au2uKZg6i4csGeO0TwEpQ5RMYWN04qe1pitwUkci5pnnEeEMZUs
N4WLbFTJJL3uSn04qQJkAf3iYVVEmu+ZGl3qPKJh0eVFQEu4rUl35LyKC5nZiQH6xughRwahHIBO
Q9tOBe1+mkjpzizUE4c0NDdhRcjmTEVBRhTHXWAl+oD/Wg0gXvpS9mBFu2iLXR0rRJMBNZ4YgmcG
rR3IvWx8ClpMMzJ7qaLQPqXx9MySL3c245E1C6J+DeMw9nw0eGvY8lB3mrSFZoDIazkOQ1lXBh+6
VpPCBguqg/6U9c1HZnOqMhKn2BQN5ZwvLADuQ/Ax2mO4AWM/5xtGIk8VK9OaYYzJX0neW+foFCvw
1bZSUxwdI4LC34XWNKey1eEigK1eZRlSs2Xj4dWNjHelZofphy6MH1CtckrluazWUz68GKxWXgqu
j0g1+dPRwAjW0qqmjZpS+ojB7GfXMnDEZZk54qIf4CclZfpRcFI+xYE1QWcyFSMVF59HI0IPoDZD
28xPOLinz3oQVDAvY/dIU/q1DbuB5jB5EQ5BRD7PEomOl7Z9e1u5Oo1cP6nx+AOAiVKsN6YdhGCi
g+46z+qfMCQlEcIueuaYvZvCjhQcSFA90Cu7Jhsr6x5VBlt0cOzsUuvqrDxlkoRPnRmTjV2lHWFk
9THkaB6HFs/OJg/07MoYU3ld0uWHYpFTPOpdez+IhjI91kZQj+UCXZUPfE6MruXQbzrTjI+z7SZH
S1/q75pHwKiVo7UMqm0VJKFXu227rXu73jPKAThfEQdJEZIetMKVrIC5vnJpvHt+bD6JPH1AM+qQ
eE4+8Rz5cg8I3ySSWFLQ+e3obBliTj96A9loaw/GwVpIX0PTZBfFWEPMaZyZDFhnguwDySAxyECt
gciu8HiOl9rsOic74N9wTPelaBZCZCKYFOgy2KCZAqas2cz/a2BJBt2ncyjqsPZ036pB7hAAflkD
KGRqY8sVk/Z+mzb+DSsKAYeDL46WSJN936pov3CzOO3MzPZjlxMD3N5NMoJ/w2BTkk5Kh0sBTGVv
RYOA/admMmln+94EIxxZmH9GerzbNqBjrpuO9SKpjZh4BMl6FFVzGjHKnXQzkj+HDLRw3ftiN9T4
+MEXFXuIN+lZUKLtgrg7JwSs7GKrAg+rUnHZxov3QxnEv1rpfMKFoY6WZZYHpWGYKhwfyn8d1S9h
FJWbAKz1WlGMrmeXdMKsYAeAFUuGta/3t0bPkMYeAEaCBEVa5LfNxsznRTAjcIcIk/AF+oQ1CB/I
6m4yz3vXDaxN36twN6QDY+f5ca76eg/It9jYvep+YGCZGCFhgY6rLt0bwo8uSlmXp0mUoFOMvjqX
ZkzaYTV11HkwlVQVxNdNPdwqas+9Nhp0yVpNEbyxTKyV/tN06+ZyUji0cru1Ds0kp9uy72g/UVqs
bcqZHA6AEcbZdR1azkZzh/cosYanYMitkCSwiYUnYSkoh+A96yeSlpzI5wA9JAy6df6FfkF/5IM6
c6YIfrbmEszrtFDJ24RBb1DF6yS2ewLaITGGcgYAnvsVUtDAPcJ9d4/6BJG4EFG/9p3sYerKBHgo
G/LcJNOOXmvtUeZXN3VSDpe5yJK97TjdUiBqa0jaVMudNu2FVpK6CpZig98MAN0whSsrNu/TsnN3
jH1IcLSaJW6h0jkA93i5rBZWju8eGrvw11o0jFflGBRw8hZQn+EWoLzdTy0VbzXHEmbWbyYqjIPl
aOnjYKjk3E/TsNbroNuQDq2uSdJVm6Rn3CvNID/GbmIeQSxEuzhL7mNlE6vZCv3UmHLkBrRwzPNE
rWymOIygkMZaA8pcJlrTQZp+8JgE0zvRrs8480ISXHM8ekUTbRmr6ltbp4pSRBUSTgf+ezRt/Trw
cT64dtJsC3OWK3jR0otYey7ztMGITmSa11jjPWQoZJFuSNgv89SrwfIzmHVCewBedUDQfTXxILaM
CK7InXE4OJkvvWxDz5zYYB3BKw7kIbxweao7jmriyoXdcUYCn6zVSJ/OdqEU+l3qvDvBKED42AUz
pMRFJeLUh6nRZs+YzJeasm6PTB2JieuDYutGY5UTCrANXVPwKRgvTszQD9V8tQ7d5XhW6U+zGqIL
N/e7/0fSeSw5qmRh+ImIwCQJbAXIqySVr94QZfHe8/TzcWc3caOnW1WCzHN+e2SvwRgFQR5vcKWN
iLkACGKsO64mCh6XKjHulCmkF60iMmeJ8BkuUVT7WlxRpAL+ftVXHsEpWBAFItuNKakfyQaR32Uo
bQzu4xuBx/yPUIk8oC/CyrXW3C+BAyUvFfEXqNZ/LwL/f5YNN3ASfKKW8mOysUC9VB/O1GOPG/v+
knJY7xOFHyc0AIGqVrwiLohWb+OyX8jqcuWS3+1x6d4kH81zEmgyTdWDk0I1ipd20QeyHiLTBMLJ
IbY8LYzG56C0rGsd8YaaKfhSglL+UHXWsm3lglpqeC0DCMZkJD9da/p4MyDW9gDAArqSB/q6I607
6DSH3Xo16HZtGhfPzhAZHvnTuquFJl0kJGUUblCP8p+pq+1+sGfjPdTm7kWp7JBkm5KiETgUG1tp
BqyHdMht2aooVwUvnOu+JoR4sNdw8fSxgdF5HIYBnyJ4FEGlPWmzWnoxZN1+1oVZnIGmBLy/FTzP
QGQbWY8kxYQUF7MtQHjCj11IYFe/09Zm2cGB+bV0Qf2eafayn6LE2hoRW2kDHVkqwi0dFFt1QR5N
8tuV41ukhM9k9BNqu4p2pgxIsLGJ1SpyOb7aIf8CmSRUUbewimxGsBfkY1zNZGy+1K4eXjWVpSdh
0d3QWk0uiqoqoJlQBWkr4yt7YkisZm+5fTqGe+IuR8+xes0PHRQJuW3/OGPZPmu98UsAQoJLqLN2
k24krqbVwd3BPLmBG9LuCfPYppMwGsSuknqtM+cgYSfODP5irxkVBL8yJFcjGAeXeg5ylPIm6TcD
uYjvSKP0bTxYL3Yr9UdDVPqenQvFjkxrDviKm8U2g3OQ1AvbAERQFgVPMTk9JzjE/KWjB5NZ187O
mjyilCJ4PFWSN1J0LbcqLTp/SvYeYSMwg7FQH430H4J7EJ170F0ZANyGl1UFf45TnZrGezK+JvlW
Q2IEsXipi+9BSx6CZYYGvcXZmdAPVT+B1GxKkII0/CGykasS9Dcjhm7l+W26VV6QN25N2eyFfCYR
mjR/zUvNp0o7mebZKq5hdLTjPZlpMdSPSqSUY+/NmrnuTOIsqcnMxtRbR2KTx++CpHRD4de7X7I9
PY6Oda+pzIhVFob2DBZJLbGbq6cO9LPo/bjhUrkogFmEa1v3Un0x0ueluEbxrrUA+MzDXLaQa7/5
uM/AoVrF1VsYq/I8AyzFB226rSR0D92YDR0sCZAcV1vT/fVkjkbab8uaOn41/XnKf3qs1HrwANyv
5Q258QRQO+mtiJptWD6H4l2pz1qVHEwYbCnuVu1sufXOZbAqbkq/4jdPGJpHW89J7bdT+zODXJgp
2kbWKXV8nQGn2tAfByQH7EMGAxfgdjbuteQo5pMdJftaZJ4p9mp2L6rngjenYcW+2B1YP5E4Q5d5
lXGG9XPtzvbK4Wf91mT0tyBILxICEhYCa33TvpbNm8p5GVbpMdV3o3YiRfuQZ4QDsT5zMPTqdxLR
xYI0VWtZJR13GJ+CEAdkD7I6/XAAbXLtaPXAcaI6NiP3DiGVKSloavFayoMEg1h0sYmDcVMbxwj1
EU8M94jHpwbnq7WbQsmU+AjLW6YduuhnTWHEo+iOJr/Ai6KTwn5x8pUO+wBdGa27Q5VAi+rS+hba
8zy94qTcwHS04hLYuwpeC5eMgkCn2yVoanLT77SfDGY151Yl1y9eFKL/L2XwEAsC59FvpRebe1wS
+C5atd6WbLmEVKIHy0ulgckdxEtEHusBgPdTT/X0wbZ5rxZBgNtlzJ8jm/IKjvaumZBHiZttKm5u
UGmW0WuFxIvwQHkO9PoUkZ2qZfvMos6a5oKoisk7Jf2ahBYUu/BLqzdhuhjEswtOPOdlqDl4HYi2
DCw12IjhhVA+D67YrZkGk3RHlzdbE38r0+QcxrihnyaYt/wiSaKmZNg32/dEeVvTFGF8beOSEjvj
pLPbdldzelGdxzqgvBglQvUHRLlTmld1edSdFyTkS/Y3ktMKh1WSAUt6xV4dEhRquzUBWDfpo54/
4volpgVlUPdBOB3kqLopCU91ifHeIZQS3J5hARLhMKPEEepA7Rain+Kp1V5bwytVZc9seyj1NXaW
iN34VxAXmsGvlHwm4IVNNdBgKr8mydeXnBe+rT4+VCFgzhy4iNBZqZUbQiNPH18n/AmO80ObBbfv
zZI/CALdMCJtkkQHjSqXRd/1gt8bx+0MN39YlZGC1ojo4swaEwkHIs8Aa5KnZIUft8rrgCSN4KqN
HdxT80Yy8j41/unow+eC4C1kDmH1rxwwewzPY3Ndb8IJ9BCNlpcpaAMqmkzLbZIxkeYampVnmptU
dkOyXov5IuhdMXBYTcGbSdZtEgXHgDgxK9h08Y+lEDts+Epyqonbt02cusNNo6ZoaKDG4YwYWTn3
a28sl1ND8vxMd0hkeqHxWpRUBfIbmVh4kAiUkpTFLbwnX9izDFtgjQdiuSjN3oX2v05fpanTQzp3
Xq4EX+1QecDLBLtf5HxQ8rd+/DbV/ZzvNIam1DkWzmdp3sgTcGNCtFKDpmN5bNgMC3NXkKc+km6f
aoQI3LlW43QHtJiNijtZ3wtn7lh/N+mzZZ4jlC9m9RH2H8jLfBMZAZoGZJgPS4KwfT8qF3vaE1DR
2bwPt54s+/xdKT9qsJpKsNVan0r7FK5FBvE2z3d68toO31ZR7WZkt6gP0Lw9CSKpazSHhdLTCJZw
ZBebJv8U4c1qKxeKFoqGUJCntnojFzdfm9TX0APCsFn/+ItRNg5flXlba0YcZW/Kx2z6g/8o2x80
t3tS+tiY842q/+QznSrObq7PSc3lySneEQJnIV00kt2SP/c2WtnlKs0bt9uWedolIiX4qwFJ/qjJ
dCWInrIrwtdkuKvze45aROtOCjNWaDndfhUbI9iIOZEk0WMJiiafgPjumBF0vuPb71xCvylHNGR0
qo3sNmKy5IuPtswvrhzvw4iasAcazB80B/lfgqX1NR4pzDG/rem3RYiSkKRnTmSfLUTi8pXwMLhz
8qtAPdjkoHforcdIeKhKZ1PZgSkS5vuGzMyXwfJAQvcuV1mrKGuA2va1lKgL5E+Z7D9mzdi24SG3
32EKWKWzbW6+RcGvfOgcasryfftpH+ruKiv+w4ldeTPkuw5SDpPTYYwOckB0WKqbaDmv4p5hfjE4
VdOcM2M9IMRPzj1FTZ8XRDcrx2JKPUP5aBNTW6V8yR8cYg71HHQ7FGnmSTrOOFsIeHed5SM0n9r+
nDi/JIpmwzGczvR8bGR3Wd80SGleogPBva3+EFePgQ4nb1o+RQX8bb9l5s9MeaAjY/vlgIFBn3D1
NG6zRr/Fn0l6qZAfkJ6ySL/HQWc+6Pp11g5Nyyqr7sVkbQeuDcM+agpMRLsVyYOEHRmXO4JVtOoP
c/M4j5+WxhPzkcX/lIgmRvJBVWK1K+XS1x4CAL9BGaQOH6N1Wqh2Vn5KuMEqOo8xzTSfoD1KQRtp
dsjrZ9VAifmpWicpHoPxhaDvMjws5raJTnn+mC87AgpckT844LHleM2Sm0B9G3f/srjjITiZ9gsR
pRO3WBxiX3kx9ecwufXDWQ2pcUQ31b0n8kiyTL/YzCt+jM+dJ3STykdHf5j0ewWePpi8j++LdnV6
n0XOM7tv7iPobs/gMpPB7yRJoS7ONg1iZkasKEXnTb5z2PNFd49SzY91or8TgVJiK2uMMyilAi5n
dc3vv+RE1oflobceE3U8D/q/sA92me6AUBPy3zyw0LjSalh76C+Fu5jUHd5kmk0qnzGdgRnImmZ4
Rap0lbGVRA8FC5vFBWwXjwQnIEh9oaKO0y45TsRDZu13jJI6p+5zLg659hsN1qbW3xIOAF1NsJEn
LphzzgA/QSiG428/R54SzyQBzNekzQkTArjVuOb48SuCdctjFr5Die5657YWaZJ3vV3WIgmGjsny
rQoltXzSJe2mY/vYhyRlLoKDJvSa4GMy0fKPL0F1yQLTVWri8kGrFvNvaHNviZ7G6pPS1IqU1yrh
SCjBLRvFi1Wwf/PG6nfuKtqDBJdWmG8CBf00v/eRri5HR7MoOfR6/YViTb8vM0Icw29hQFclv/VA
86mJkh9RDZciRY39ccAeC8HNsUu+JShzwV9ZoHAJ6MqyEvStzdMwvItqJ7sraZBIMDi0g21T/BjQ
7I0TQ3z+lbYve7HTguAFpQy7eH2IrH47aD91TdShQ43HmvjV582hAvdUsets9FXmq7wryXQoyfhF
cLJi+eFfE9DwtteQvCl2vJkn7rLoedYXQvIbH+zv3HZ14k+c4GPgddJ41dP6c1ElXaaUmRs/df4X
mdbJJBM2JL0nz97HJmY5R/wG9wfVvAy0bdwqhUs3eo2dl0jX/J5Y8Hz5mpCFBM/F/OfUBPXjvtE+
ejqTej5qtBfLocD3MrMhZvJfSPtR4yWLuh+s4dzL57HeSnhcZmAqsTYajDDbjtr8UP3S15+mca9p
yysN6JlTXW4z7dpbu0EeTEsjyNXDleEjnnA75kNZxLue/poRiZ+u3rvm1ItTAysuo5/cMN0JwLhT
Djr8aAWIm2gvlnUZFG2HAnSjskcRUuMmKCBZM1dhgBuv2xigTf86GUTE9t3GyO6T/UMo/9dCmqzI
hZuLh9J4Rr26icsJzOeX810ED41y0qxDnuz6lH4dPhusubk8OuZfTyMamH/WbPPobbQCdxk5ibAl
HRUeH/gBAn7PsM6G+VuEFZLRZ9iRGNEbYjOynpLsT50uav1sIlotzlrCU5nwJKsPskL1tW/WmGD7
VEHuhuZ5yP8MKb2QON8GrCp+lj1MEmmqVX0L5Es6mu4wP3R1ANvPSPamIfyaiRaygNVZ+HgA2uBi
xbx2xVM+vCr1k908jvNuwEJd2C7IL4j50cz4A9WtaT90thfhnNpYPZQAGenM9EN6fp690mR1neKH
SjnhEaS+8DGzTrl8T0hFXRCLWJKqJLLuo/GoEvS9aLDx+PEMgNWcdTpiplOTvwEpatXvQ8q96JiJ
S1Zcbu6i+HEIlaVccBdru2zYGuh96uQByZNXJ/SghNW+j18H+ptxukFZf8fjp9PxEyI6UIz3Qv+q
m2EXGbNnqAfiUZF08Rwvdn/vFSq6iLWU5eRpWeR3DTZu6rYXArNljR9DUNOTjl8CXd+spoS09Wdc
XkeghmCDt++VgF134ZRGYJ0eAwdcX7EfcBC6S1qcs3KGJcf2CNRD9HE8+/rQHlvS//h9WEga7HQN
m29uBnlRvaZgj6v9PCAcpBZuGqp/NjXTmT75ilA/nBAzEThsQfXiwAGLruJodfO+I41ZXWVNhOmj
le/adpfqKmrp5VsL9CuMhVsghxWDszNaupe1NTd38OpC7OuZl92ax4Ndhu/9VL4LoeydhcZdqZ7L
kqYi+mZBwjZyzm5gmb4xTEfw/Q+T4VA6w5Fo2DsdI944ztu4ot1Pt0qy4aRvB+qhs5VznoanyKA4
Bs5/A5Px2yhy2+fTYzir0PfQU6PuLmZ7aHlrYgezfm58IHxhjiDXmZu42cSp4hL49RQZhqc16qUw
6n9TaktfLwkdcTLnqHHZIvymrNigQNrwF0dxXHNMsfv9zfm9a5+kGBiPkSrrzrrJZe+QQbcxTrfa
hHXAmo/LEu4Rw90yB1bIcHZFQ7UoauRWay9FDplXQM33zX4KgpseD8Q2EdrYL+1Dv+SnQhmoxCu8
QCV1HGCZirGTzcm8spg3BIWXiSywIjTf9KrbDFyYXarj/EOWo4cnI8zIBE5eNJL1Jn15aZfWd/gz
KuLIfg5dZ0p8wcFR03iyzAv6HFKpQxrCiURTTO3clvneaHlPUVSOkXQb2/IhKj9qxd6n5XhptMkt
8Vu2FEjAYVJ3RpHdKxL/vWymR5DIt3HojyINPGMh75NS9w0RS6w8604Lkrilqw2RNdzpXKLnFVe1
/+kDc+foCmGz1ilSTUoqDRZcxiMIA6Ttd8Xk7pW8vfRcn6KMyT3FE9dJ7Waogy//Sywn9VO0HuIy
N4qafd12JLR3u16dSOmmuAE+jzqog6WXnsQOaKTr+8Nn50ZG3PzrUPgwataRLimPsLcHWTKtDfr4
NAAgdVa1DRXwOBXUZzInLwOAB5b6VWfnkf5QCOqBrkHmt9+m5Pu2c78yuaJQ2NY6mjOD8ZHWM8rv
BN1Z5iTwblAOOHbJIR0zz2myg6oWuD2TXT0VH3DIGaWBESLhStk2DTTMKjnUi/kMLwEoMk6EiQZb
SGJqLgnuiJJQBbujHCDgNpDspLqMT6k9Er8d7oJhoiLQoWAYICKbqlMZcpbby4tA+Ir9wdpiTNgm
wDY2/vghZEeyOQ7qYW0Hc0AFkf+cUBgd0lkhV5GKYSdiMaEXslwOaId61jvqq6TxRIGEhzvt6KC8
2SR4E/ImfKt5kOeZREatvxeGReqnoMVZ0ZIno3tNB7a9Fpe5JnEN8qvl+KirJ7NLP5JZ+gLtCgrJ
/ZSHpPkzXvUVsx1mUbSQBfqz3KP71g207NzAilUdxzMjEI9Kwl1S99V1RkDZRrwgWuHaqB3QsuLo
Rhu+cOJ3zHyBTYNmsDGb6FgENA8GlVeUENpYHuhhQBhZuU3JfURIIuJr4PnKjxp7r4OxEvzqJ8Pk
p5210VNjZ9m5p5vFA2PmEfMvyxZzMXXdIQl8to6nvZFYiDBgEr/sxgWQmKCNB4oAhUFSumaGT6ur
jw4FFeW6tkWUh+VauxdMvU2f/5ktBrzcWN61EcZtmC8Dy+ECMltZaJ9tMqjRG9sdYceU93LChs9F
T982sWYZDnlUZ46N2rYGYClPLTshvRI0sY9bDoiDgbhubhtPR6HnjNlr1SfHfkpUF9XsdYkCSgxE
/liaiBVN2sKz1dCWiOK9xaTGygbVYqCMTShrrgfwcpsPmiGe4kqBoWUyW9vooh1uLX9MIH8XvkCw
UWxLXhBMLiGGW+q+N720kRDQRJJJnGW0ZI0IxC1Q+bQygE1aTJ4o0NA3xSPUOSovvpy1/XAJ/AoF
VbaM1MorJtBGknsSw3KFbi1S8IlGtodcyw2ndWWn2rkozqqN+VjjgCnbArmSThOe/DHwm7hzKmis
h/VXbfTT3KgqNRiZxMTftr8lg3jF51UWyHtZnSbZ+MGi+gYIX6UZFw30v8bHsQkH8ofDRj8VYnk2
EmOPxntX6e0TycB3iOFLxS9nmOSuV/zJKYFFk3Ef0egWdnIXw+JgL/Ph5u5qx8QKFWljGCTO527l
ykc1ohS1If80lc7bBGuGjCCPHY/OKlcwykW98uhQpS3G4tAxuNMAM0+eOfXHjNLHtsEBrVs7Z/pa
/TZDxY+GZ7JFqUvf3oAYTWKA4L9qxC7EHROxCBc4I/E9E/eH7P6TZ49zFkuxQIPcWd17ZppbI0uu
IxhdN0XwwgW+r/AUN/UOez8sT+fKKb0KUR60HpdcOex0mTxiCQcShaCFuz+oUj9owvmrZUxBVooj
JyqeSlKKV5bdUMHhZP9JpM25hzDPA3Ertc7DVM+HbHMqelAaGhxFpvU+K0DxXWs9MIF8jMgI3UCp
71k/TRBD/H2FDrXkvKVVcF56TGtjh6IyCp+dYrp0WY+fEAeAWXXFpsfLgDKr3AEyQ2zEmAfpeYoT
SAauCIFdEfX1SqnQej2gzp/Gktql+UNP6JKzB4Q8pkUOJ35u3Y2znkG6U49F1EIGBBX5DCai7gaK
1Y86jiMDxVrAjkotzn6Vbc5We6HYbUcK2snq534PyfZjT8bWjJPzBM6YC92vQvmmhsO2DxrxMI4l
AKJNtkXpsNnQgQOrHEhLcweida3a9sJ1c8xntnmcqlSQv8mmpf7ZdBvT3iAzOxhV/Fca9q9D3W1D
XHBFG4QQLRNicRyb1KdKhxBBCmHDbL+qYJh+vdlGdrZCQSBLEjhG0xuQk2nZGCbNtQYwfKlwd4OI
dcCU4XotKphwYjZW0cyIjqinq9OIoY46ikQSopHXoY+0YTvpdOVVlK1A3m+HDPa1xWZeTE15EJFw
dXIW6slk/BaALAQpLAbIeDfsrKxAY9mjPU8Kkfs9kSqPyoxrnz4g+6GsJNHEScrZbKh3tH/PVZY3
ND/ZK1k06HfNLisqqpe82+VxhNGTeqzvpLW/1EZ1+HXVMBEaeYaviwGZpZvntk2s5qVE/fFGnE+2
G3F0eSN2Ml9KVEIGEcn7wCpyCuDLlJJJI7uWEvkX+iGiq6nLtLtDo2uwBmJW2HvM936gyHdqou8l
bfsdrsMYK3khaYloUjo9ouBqaxrOz3CJeK6NSEd2B5ynk2Gh2q9V1ejv2Pztmy7mnELuqdF3AmTb
pUQ22mkFoEM6BMlx0M1j5ZCTIRps1rSz4cKkFWaP4SW/1CSE7NpFYH2ratq2ZNr5dWphqmnR6E10
UXE1GAsSIrqd8ay1l1z/tTQHlW1CJ5RhW/onVTuotQbE8WFFzkCVhMGxjVnv87SfcKk6OgQU9upH
FGnUYTcGqiU9IFuVVP3kGds+Yi+bKpiMiR4EWXMMkl10PDv3hHAOm1CTcLyNVWx9y9wku2TuAT5t
uplInDKvmikCsY65Joqn+QnufxuG9MxYs0XwQ+s0OL4N6GwyZvJvW1uWbZ/wzakZoR5YlD77SRlD
1FEt2M5ABAGuSi/JTFTwDFY0ZA5zdLeWrvxLl45NNy4LdlGhSwcRtkX8iNth6LvSEVvtx159yqfx
p1Kb5FiY2iU3s2An7AGSnDySN1JuuG47G+uxSeTKzYkrCxdeh1GyGbV3CGjnGXXy9Er4S0fpVooW
EnvnqWmbYRvqlTipjuxfulaHDHby5cA2iblHTvM9SZXlr2iz7F1FIEnJ9DTsC3hTolVlzCuS0MKO
JcJgRh8N5Ue26PcdpX82Qj0Go8JHTC7UuhazZmAy+O/Zp6aaQRP8hiI3p1b5h6vxO1WxTq4RbXtj
Np5qJTaRklRFzwxTpcoR3YoKTt2CXZthzmmlgQ8DDWaveGsRfIZLYW6pUIjPKGR0T9dhKyrMqsxl
RTcdqGZBACL7/mWYBnwajg0WqDrli1qqTKiDwmFNV9WibrJENDuR4IlHxtgKxCFmtytXxqcaHevL
iRuqpbCDERUw1LgVU9KU+aljL6vMCVwjZMCOI9vVaB0Cu+UMKsjBe+Kf4IzSIcNLNe8f9F4NOUmn
lZaWIZ47cIZdO8S/xNnHCJ1HUKIidbAu1FBhEWFRMB8VRSpZyafRjNYmUZraoCyfuXpbgiDmCIGt
DTKaJP18VZoH6DpsQX08XmONclcRk+CfWEwYllPtqzL9NoLlOU8nXC2XIZY3OyJWErsmaR3ONCP6
Q2SzD5uS81yvnhLmqZFibs7TfLVIm4FZ3NPJsLmZigqJPfUtBzqD1sgJzXxRph50kyafrbn2yaaB
g1OklfOts/Lq0JaDjVAXxMGbdOVjcNhoe+bg93TWSkyY+nAYXwgXiIYtH705xO1ScwaAwzIZ9qWX
J1ZFP1MW/hhO+I85ZbloU1G+Z+BEYn4JswrsGw6FzI2AuIN5gRjDjsoplwfBX6PW2aPa28FvN0st
hB8P4oMV2NeAy/BpHEVzEgoKw1yh3IjISIdDZT04skXzJ5P+1YBUMEZbYeNOzZp2OBAAB8kf0tbn
Mf3QoaxGo6OR4M7c4bdNRswBRthqb2AvcknXBmqdqV1Hd1yrVECjHcderiN7BMdyiyWMtnyt4UGJ
64i+WW5oI9F4ABdFM08jaQ8IoNgYzlnznjfvW0wk3kho2aUWCIl15jTEznC1A1HuipzoOO4UhmdZ
L+8l2Tt7xJHyHGvmv3niaen02B9IWEIWy/JC/HsAqq8AqY0ECbTk+8Mcl61bNyLYtaRCgQMl9Zbm
EHJFasp4EWZqOeM36quOTnYKITLGO0wUDOo4/egqUMmzigKJRxfhD2+9mm4Rx/L+9Dm+IijvTaPT
RA14BX9GpQ0N1Sq7TM6kHCrW52Kxb2dqT4NeaqabUAN0MOwAT0jfZYVbxTPxRas6MHAw5iK5q902
akI0DPIeYh2hw6BCOtE3XbAB56JbWM2CoPGGpbpUY/erEvQ9PEpGM9QIQXJrRiM7tI2AL8K3JEDT
owcnbif6JxQneAkVffzLudD3/DL1r8K2foC1HL8ac/Ysxv7UdQJYQCccjoP1hZQXrUFeE/yoKrqC
0pZkc+71/K2oTf2O3aF/JyUIP+6qkh9t/V/XlYnhx9moMQJ2pJKFJJ4dYA+6g72gvhFkPt/qVQSZ
6IBWFkuOb3Vpvs1C7mK8WjiYRevc6kxH0Nhqpyyd2itmgQqpZVwD4kgFt02VvdtLRm6PXX2ywvZo
lMK04t1nPhkaiphcWAJymuwkSi+EGDQwtJWN075Nr9Ui/4I+Xqdcc/pG6/tTzYihptq6OlKZLkEU
4PHVHFYmS62HziciTnChVbLlAcF5BWwF0D9Nstzpizbah6jB6xxMQXUkzIU8+tnJb9gqzXPe20S9
jM4YwYdid37N0cT6pAEAFVADplz0CB2kPdI7R9oQdDGmCTdRyTI4l1Imzj0OHbhrelN55SSgvwJh
IslsCSfno6bY2iPEQm5NM76GIN11r7mh/h507BQAL0FJC85I//xvmpmPxIU91qIHMKyGmzEq56JJ
69cgoOY36OrIpYTd4OJLeuiQdvjJ9VaFQxYvY0f7W2Hlr5SWRBSGh/2LOTmkoKgT4K2Be52mtvtc
lY+YrJ4zGyeVwEbJZc5Rulnq+g3IQT7kCTOgoMzb48Fstqkoxw9Vt3MVyzKeyt2CbzC/qlX2Woer
ZWy2YLeKUdEstO+0IBKklLt1v0AX2FwYNkDFJh+6v6zIf1XqxYGoEAxJE1K6JqaKVyYJ+8GtDIWc
BpUHNdhpcdD70rYEon6DoXvs8FQPzKZuXVPQLuP+nz7klCK0qX2Zu3DtaHGQM4iEWLcmAk6c2ZZc
srwIVmsNfd8bJRL+eHBKzZuS3NBgXQUNk3bS/tGyl/tZypCTLUiws8X6jsHntkUZf1RVgYdkZhGq
MmXZJCS4uP1MF3mCxxMyg0AMnxrv/LvK1fyTFLVV1p2CVfqigUCzQgspvhQVx7ZOY+jG6K3qkT5Q
jSVfpbiXCLbkGXSDBZRLDIFCK0N4gGio93Smm/O2b1JBY6A9aYcyKUaG9UA3023fmfwIIZLxV/YQ
eWgqbHwD5alkpY6pvTUpJwCnIHIWP45Yblo49t8ZL3fqK7byNs7yK0/hfomWK7bE9BMoZQ3m72Bk
PdXh+ngdh3Z45W9BBy2pe47XFNE8JbqZdbF9htB9VjFOelmgWDRO6922ziD2Gb8jjA7qqxHRcbRH
SiL8Wdi/NPNC4XWD5Q85i/S2JrLpYJgLtuDMnvNrO4PC1ZTL84dMtigDptzkkLxEaXtfGqx+jHI6
c1lai3seFbAU+axCmzI6bWgGJRUAUwakFN9JNKBIitvOAk6pX2Y52neFXqPtEA35iUpp3WeuqUE/
6aSwTdo3NpaInG0dOM1vuka3IURhXhws5daTOvXTJPxBZeEhVjgXPCSrtt/aQAfhZAceeBAQptNZ
eykW4Sm52rGdqP2Z1610M8FTR4bWuJcIli6DI+tDbMf2IWsacHORYG4duxIsTROQIFNxbUaOmXwA
dQO6NFZAGeNR81/rLgkF92Q9RMiEGt5JvqFo0+rNh7LQ649Ubdtj3TjpvaV0/KIbQ/KmWqaDwXct
m07jeeuQQqv6AX2l2FCa+ShM9XtBs6YQELdRS2oZaM1VDgMm9L0I9d43AcrcxDKqPWgJ8gVd5UC3
+UBBZOjHsYjlZ68Swzqb8ejpBCB4qpK8pP8XeiEYxMuAkY8qnd6fYgW4zdGCrTZov/T3vssZK76a
qPM/GxTnZEx4uuHlyyPVGenToqKwU7NpOqPrlp2LQQUKus2fFzMmHkYCVwoFUZkik69KUGIqmLs2
NA2LP6szeSeZpF16AedHDFy6O0FdbfCWaRuofZDW/Bg785owpFTulMZyKzTV7qlz1Du/xQZAEhDT
WRdgIGrDStvak6N5qgrZyqZRkZoAnGWicsnNzuftJwwkqKxTY2n636hje26nnh2pi5VlGzOC/6TE
Nd0oTEa/FtVsACT7nPtJo+NY/JJnRvVq1MFZMeY6zA6pJI1tKILtZJGZOVW18lRZqemlcsI0ExgF
7XqjLu1P2VfRK/MGzrsCkIi2DVTXozG+NblIdiW+Gjx/OIwBherybbFwixVoJryW0NJtP2jyL5aP
okz3gTTHe52RKbnNQ/jCygm5LPS5OdaGkhAXoCo4MJm3CV3L3sVYEx9RYqEAapzjN7q/ZlYQbJEu
clWqHRcgHaKd9ZM6a/OJisvSZ+Jm5wY4ORZK8UEGX+qNevuctcqbykLgJ+2snYmyal6QQrcPcNM0
7hYhMJaWBicHBx8+wTr8BsOh2JFcaLztQfNdz/Gw1fv/kXYmu3Fj25p+lzsuArtjN7iT6KUIyZLC
kixPCLfs+55PX1/cGpQlCzJOVSKRODiZMIPk5t5r/etv0mDVgzS8lOUiQLFGgJalsU8srwqzC/0r
qxsbIUGfH6LcLOpoEz7c/Zxcy4lRqXpEfLsh+2Wl4mMDj+s6diE/5YMzQm1KsLzpUJW62Tytm2QG
cGLXieabaTTyoQ3s0VyhawrIA1dZslOBSqY1whS4HQAuQ7ZL4h4/mQwSGlaottTH2qB3nDFMOiyw
48+GESok/DbbkaFGEBQShJNMF6achJ9jQmBJMlR8bFGxct4SVmxtFtcdXWAmkQK1zBXJuZ6Df1Mq
bLi3s/fcxWDyqdJhuin08qQXzUQJdykNcBqEkEBnuEkVwayHTspvJEdPm5mQ4HnV1vPCJDSpmi8L
YZohXq8lXIJ8itRaVaQokzaj7zzZDMDvytwSAy3uAxETezvAl5l6hnPYfi1bUv2aPRvn5Qr+o9tl
3Xclgd3aFomAgoC2YXSQr7ve+Nt8SbOfix80p7RKSOMsgmx01q1mMNi4jvy0mMrDjLmxd1WXeNuM
Bu46r6KOUSATqvYSbasjad+SwuXf18LuN77TkaRhAduNMPfmOFKnacmWR3x5y8NCdjRKYMtZ+17S
3SHZLnaVWnA3aiUh0rSj68oxwfdsoPAAsqRsWLTYo4eFzdGyvcfkhq7HootB40S2z7ySIPIRjB0p
OeQtz5MEgdlUb+34bUza6lNS5PYPjAVwd7MB9XNcIBd+MqO/ZaqtfdS60dqhctgg5x82ziTzm6Wa
YTLodIBaGHGoMYiK2e0ZkRSzjNG0h3BeXCd81AnjOQ4MSz+JxsrRs3fWySPiG38YVe9B7sr91Ip8
F0+FvONbuIygADfJcE9wWS3JOBlyH1+h/iuhsd7KQoa2B9nNtlLE0fPkzoJY4r75nPesECgYBOR2
TkoDZDE0zYywoHJGFQ6pGCJ72J5gQ8tULC2arzKK65/jjH8QqHx/QGWSHuswr26LYfohHCe8paDI
WVfQm/2mrlFMLXSNTjXeLVXhHJEB46jHTHLjdDbWMzoskBKilhs8NveqYfJRojinA2JA58fAX3EX
yk1Wtih1ahyC4fctI+Rk9yXCqXjVLYSyz1g97MKWj00C3l8G7FSXaXhZwGxn8wya0SG4Wb6kYW8e
24iabYxQaRRD52AH6fm7zDb5QYBhrZJ4fsbsDWic1hivDkeAXIBFbfLGBpubS44ZG+DComxhNoQ9
TIwyc2+wVvwdQSxD7zIGB5GjJrVzWHkD5h8MBehwZEweh3FS5OmTH+8YlOl9P2LhimdS+emyha1c
VJirgpN3W5DDglCzxM2qb77OWF9haBrcBg4692Aukk2DFxV8lug3GxFWuXL6Mg/QjZsm0IdozB6p
mrq1J6zz5LXTFn/y4T7NVfkYOmK69etQnJYi/mmI8eGHemF4W3qp2E3TyEL3o/GOFtLsyPVqv9RV
BmptNNS5SjL9iuJf+eIxOiaH8qniQNkoMnaucJyyrsKAlN2KwOptIww+e66bX2PvB70kWkJ1OeY4
v+zJE99paAGWtAWHZeo0PgMslDWh6/WmNtLZeyVt8ajl8BQmhDt7bd+cyrgYtrRJcP3GPD4z7EA/
3sAZjrE3jlYLUqnV0sTf/Twuj0PZZEcIG/x0PJZAA0LI02XfyVOWViAuXmdTgYS4HcL2NNkZozJ9
6JdC3jMcgvXdFhDUBuQLcHku7yKUCcXI0mGhNUy1/mqPorhl8WHFEEW/8NaAyxZrfH8CDWkiLsnC
jONOb1oNnAr+gR9fh9zGriwFrlxQreM6jX5TbyeE2fuhJqAurBtGr24J2K6Kes0bJouwbzUOjoro
dAH3RuNPsILVCUmsKxFiQFxaTbhs0Qp3DxnICkBJfp56c5f1YbUV2HTvsQMV39wLzby8qA35jCge
jd1A27XFjTNY32U2Nru4NVO9QuDdbJNEDtfYkozEbCTfEF4Ta5wL+L3KQ9sb1mLn+/V8jBajt6Fi
XliJ9CXOWmjCBg9dt4+I85X5LoR3gSVaOp3KoqTX6HyYThbdwCYyFaW9gGLhOyrfx0vrbsM5a7od
fDXG1Ys/rbVj0UcqiF3eJRw4nLqjj2x2PnlzgeFXYPzocgSkdxEjgO848D8CXaEJa6mjjlVZKkI4
sw7DcwaqMP4ZxLUH1XXNL9l20X3seN5dEEEvbghr+0Ti4sW6KmjYL7M0GVAUz2UJlx0iL5IkpDbR
hW3eQQL5yRzZvg2KKfokPVSCBcgyHidYdSnU/SJi5gqojcyPSTdDcxwlcSMwTzXBkYdIFs0etSxi
fycU2JEQ4DxWeKY64UJbRZ2+txQSoVYC4kKodTZGwyF2lb6qosk/YokYbrDjlsg66ng9sjuv08l3
jkNB4pw7Fc+kd+td6KP9TedyRD4UedtOzvpzUy5o5UZKLWl12U7N44WcyVvNTfmShB5MYc9iOQ98
UVq2P2lwYXUqEcBDwcDdwsDkrIbO59PG9iC3IOfzeeBnNLYDwg7KH9sAI2cBrqh5pzE7yOzWv7JB
1+GR5i6eTyGjks8aqfywbcmF/4LYo137LdrnuPCHVeBc7M3lTOXXeBAsdEWxM2YpSpBuTK59PeGK
XPTn0S3Sg8Y8fu2OFrNh/KQOyh2802gQCqxMWTOaq0uSxldJqCZG3o1w5mMe0wmMw5R8Dqr8J3sw
tueFc5kSlclDPwfT2c77kk0pQdLpudDGnUh9mTFmO5lpTinzIQH51O4DgHn8WNQJzv0LxI7AnaJd
JID1jRMICB+LLvewE6jzPf9X6ObfOvyaeSgy3i+1LI/VVBOIOrrUe1WDA22EOx5HYAxdAPRRPIbY
UsBpg/QrcNgGRF3CjZ4c6a0Spg2bsF5i0GVLd0CrdS7XQvPIusVVZ8Se8kHnCVQQzZ+TxF+BD3wa
63zYZGNAZTAhCQIuCg4LOgNYwFDrpgoYzwqYfCQDU14RsF8zjTvkfRN9zSyH+QGQ2UFZU3Ptk02z
gYEBubrA+vE6w0WF49XqJl4NpS02h+mJSGA4K0Nr73hI0W62/V+WE8EOr0P/mOlmOGq+GazGq+WE
/4EFnOtnDcd/gIl4GCBeBdMe5mM21Hjux2W4l7Rhu3kewDCn8GIEgvMEE+akxsQ7bLdGt+U+8RL7
PGonO89xiMeCWyUX6wq9slvUl+HIzKenUnGV2+6iRr0MpG5+mjGf3fVaokIODMeWNjtq/0D9wkx0
2Iihd3Dlc0J5DqeofZJeClUTlQ8oekvpj1ac0bAFKUJ0fXPdGCv5bDxqZdVpB9Ck77dNAe+sjLPu
ZcJ48qHsQlhgk2c9tjkTSsaQYJED3SLe4hiXjrAGUtMqHHhnnLA9SIDF4Og9owGq5AbDSYx/JmaC
yXSP0bS8thy7+xbUtn3xH5uau0HiE4KApl3LrPoJxqB/Db1kS2cqt3VUQhvtYemwWCmsDlQFaGSM
swpq+mXZR/k3J0v1th+n7kvR02FgTkLBPXo/pObU6KNA7/LRQHzx7AbUvp36+6h242PZg59KiGyT
Hi5iFz1GbD0yffEY9NPDw2Ho5tq6qyMv/5R5Tn2vALbAVsGGtTRof5wFjuY0O/baSmOiGvDZRyDC
p77zNP0gk7ienIvR3URCLbe+TTmBjhDch+kKTKdtOY0J9RomWL0C9UumX5DOi4Nnde4OlfG8x6Ww
OQw1yQMCvta3TI3jAi3btIeSbWNjFo4vy0zpaR6hhsxCku2d4GIf1MT4ZRmYpob1cUMDjcvsiDYH
1yq2wFL+ovyhWLOzy1HcNNetRVGxkFa5xVNylLuWvNeHwIOZiw9bdCfRn+Pgj6fbVa8Tb9+7Y46u
3an3Qb10GHO487eGDIkd6nk2DUwDOQMQuTI36J6yaMZey+QOc4GL6oQS4SCZOn2eOojlYhTLDREf
5A0TsLzHHxbnYMEZPEpl3SrPDDv6MHUYmy76XlTSutJBkq6Xcvo+2OR4dmUe/y4w5YMNObU7mYzV
biTPGkVxrPG4CvVOLlB5GRzTQBIbsDMkd8BZhaoWlbI1+2wGdkxitZ/w717NGt32ENqYMSRBt110
68I+JVqj7AbnS1ONQHaXHXdG7Xc1aCu49ibQ8FU8NV9Ty3hfzdwwWCydqrzCJ7jZOMrmfeApEIYv
eQ8vsaqdYstAIji4CWqcgDSVbSHKBN8I1zqkUZhs47C32GHDYqtnSMu18n53xsIp6mIPBuCDl0+U
4m8i8dbplhrsEB8O/idoA4PP1noIRWmOlzjxhwlPKxwY8ChBkgJ3obflVZAyzhsdRUZhNxBb4zkv
lBfqRGqAdXTwHaRSwXxqrfFf3iAh/sWw7sKqImpsHQsXM6a2JOMjTXsMIlM/ucpsuN0ZvmqOj18z
cACG7NkXt7DwaSyDivRANDmRv8ijlVbVs91jQeMgRdv2LKdPmjroOsEcYN04sFSyJAlvXAZUp5Gl
z0nVjXAh0AoUKYlLQ4mvYGR/Z1Kk75Cj/4ADCERHXvp+GJ1uU4fa2fv0gtdkVcijp+Z2xyFc7bOF
HTBpCh8laD7iH2XiXZy2/gvDuWlFUylWpIpBM3WItyD4q13HDdgJC3CNo5mztXPYlRVOIiuGMcl3
rdryxkYicEOdyHrUAj2axeRwKktYmNYAwO8V5lLOuZ9xDEA3gYcQdnTYI6J1iS5y9TnaR85IOGxC
NlviWD846WOD5Rgb05gsZpcEbniCAws9cAEutQik3jSyNDsl8mcwsHBbgy2u50FZVJ1WfATMi7az
5VI15ZX4vUT+Y4MS5tHJLD6poLD9e7efxA2q42bnZzGFFSI4JPaamG84TRhcQPMjzdDbNEtYnKJ8
sg+hgm4S4rDQ4PnhMo69ZR7pPcswie7oTIajEqyOpVyqTZQs2HxF6AgLET7gUHJYiOFEy1UzuSN0
mEJszsDDUDYqq8j2aY7mmvoABUFrYZ6XYRwcuWJcl6IQV2C+uFVkcXUULvvQ2r+k8uhxdj9ZApZQ
BzyEMxi6nrR0963O6vu8yjAGylpxwqJ7WccSrMB34vLgM9E4QLzF8UBS0+xyZde7KS6e2oKpORtu
dKXxWHSh/89UzhWul6vJ69zNSJDNVhd1/GyKmbgQ8ENonED6155l62coT/auvZQWOF9U+06BQwOL
meOCwPyQNIO/yydYtXE84MMxQiueTF4+pbFbPFg2Slxa5xkOFzh4mlWf/XlSO3YJXCwZxBy6VLj3
sWjrXYxf8xM8Tww+Mo/BFDwFZp+lRNDKvGbKevznMWreEcUHbjoxOIWkygzXjFSTGL2mEJsLWUP4
aH3gZ6/jbIBfeslFFdajSXNMLLKoebTyCbcshoa3WErziLsqv8fsHbMOg8Vku1TtBqSxwjNcgMSn
TXYKsmr5XFKFnewovptxsdgkRf+LTYU22Q97ikJM5APiTzAaodS1Yf+sHKpFYjUAnDFfm9KAeI0u
G66qQFmnIAfCaWoASh4mFORJS8jFndhjwv0l8jgWVkUfYYYMJyzIhkpsXDv9jSloyXLFuAD5aA1h
CU4vdh3yfgrHb0hOvrb4XlyNSzQ/dcDmGwa0w24OMbSLi86nIoicGwZs5b4NBvoT9NNYLRCq01oK
2mhaVuimcWTzwS7WmM34qzRlxphXTrnWrVPjQ8wR1Ey59yPFFfJUe3gdVQNFrRBLdENjV9OiwIN7
qLw033uDbzbBDFY0SkxAqkEnZ5h/43pkW6NihvszlN6EdSeYZlvEcMPLwD1NqkJBm56W+r4V2KDg
9S9e7Kq3v8fqYqnlIhhy8GFZJ1Pc3shgdNdOn867YgmcnSf85jkZW+AEl+6YwHcBQBNNJ6jn8gcf
PyrUJHMJqUnJ6aA3uMHTkXNUhS36HebRWeHnJ+ikOUVVSeFB2MuP5sIjLmsMdQr4fvsIy/Qj8750
qybd/giiPvpplZhTJmkQ72QdD8S7Xjww0wF+NDw4HK81sNZQ9U8xbK9nQb0GKxf1qTtME4PzgMSi
pOqjR4bDAWV5lj6MRI/c+7jWQ7mfO0ysRvLG7Nr57Ri4N/wjeRpdbQ42NImruge3XKdgNVDiswxy
bJw19alOixrEpM6v2KiWR6Ur61oxx99ndc/uQp0ie4om2DF0h4mLGC8Q37CueW5FeN9j9o7pP/BS
5j9W42Ppgu9JMJxP9eR6xxD2OWQNqHXwXhUyM+iCKUuIsHX3IiYnOvTBX0pxpfKejAXg2r1WafxZ
XRRiwpXRCbQs/ZVrptECEtmtKDPaS9lPW7+bsiNtRnm3TLnZWaSh7fBqIbfASZ9iS9fluj0kJbkv
mMb5ILUeADuhKRs7xFf5kHtbDevRXEX5DVJWPEr6gPFI1SkkHwkQhIf3z8UtpXuKh4vjhoffaTPm
sEsgfDIIgNM36XhZK7cpt+wh8bYjRYJLEIIx0rJuZnJ7WQq6gXNfBsuPoMwML//C7Sji+jpswwS+
q4Vvu+D/wzfZ3NvLopnOTuXGN52/9zRvymkwJxAYIDE8K59AmMU3Qo/sg5OUD6JmPwTx/T/8OXTb
eDWv5OSTgZROL97oVTfInqIfvYyGG7mAyDGUgaZXOz6FBH6nuD31+R2w8Pw8lOwCjGHLw5i5j3U9
NavGnV4ks6CfQRYIJku+T5cQUE7lnfgy04GvbD3F9xazmf2iFY4GWcdC4RM72tFIukGdUuygS+np
QgyOhpcEFvCn6hjCq1/FDoWVj/1q3wbbAg3tqC6hMR0WwD4g5rpz73Ayrh9LgzPPJekoPPpTaq4h
81UbZ54ZfQo939RJ7nFid96tLADIyPfL9mHvs2AG14cVxACeeSB5HLPfnGpw5ztGGjEescV3aD3h
1tCf3zlRLQ/TgJVcwgQRapHKr8FV0eECu+4HjdFc0Dfhp6l2fuBXX1zLckDkq0fvpFMN6loIPN0X
muECYjk7BX26nMrgwXEgTIZuBZ5S4OyYMso8F1CqtopG525y0RnEEtRBj/gRdUnl3TZDy8Hpm0th
hv4jmUQKXMhbmwV6pjSdiQ259E7kLsaH2INdRb+mLgbQBT9D010XbFNj55N6HKNIsbuqfbBnXDDZ
SzCECYlmgstoocaRQK79HHOGetX38FIyF3U9/PJwaPyRO324y0gDw2cOY5bICoY9qGVxFsMckhhj
OsZbyH+SBJaOq8V8zjQuhAEsk2Pnor0mkpjMCYXPgJm5SdV0x9ZFM2D7Zn4iI0sBKwbmGkYOMnFH
vnhYSyQJQBPeh52Nk1sX4eAd+XsbzsQtZl4xGi3IHETfjRsyvnroFxUgWgah2EJVLQP0Zl5WEbpQ
BBMWUBj6dH4miE2U5rqCmr9z9OBf1flS7S0Jj6ZfrObAh0cZ3eJu3iVuvAlV7h0zmLEb6jl2o67/
UsEqPLQwZx5qbyEdtCdLEUOFZAcIPV5h+Mnn6rYU6rPwHgMpHtzMHjdJOZvT4tpf1GDjL59xnnYF
IwoIl95Dj77ulHY5hO6O9VHbULQzq48OzFZQVME72M++QR1bw8RiyspHAlZKtWWx1jiU/BvCsKLN
mGpUODhw08ygzG7ndmarb8uj9JEM6L6mGQsUU/ShKA7Yawno331yKGy7/oYPICoN6CR6xmmnZws0
orvCbouFi1WQBWuJpjX/bkwjVvOQD7vKb6pb1pW+Ir9twVNqcdEVRi3RfWXBHlEhmHW76oWsJITE
g9W7K0lLCmNRITlp4ICA5tGWu1qyV8I1mtIGXVKKgMaChP6g+bjYAqXZOAvqlcE0HRzcoH1umqa9
Fy2Rj2HtpftwnuQG2zV7A0H3G9N/hoKYbp5Kjpyt04XYsFctRgwIttcQe9xDluApoHufzX5WX/vJ
rU8t43vERsx+WgmPOawB9seSwJpRjt+mIRV7VPfezstN/4swI+da+gncBl/8wK4v3zX4rj74o/8t
cj14bQ2QAeOzn/B75ZaxDZ0peDoIEm5vXjXCAjE9CVuDA+Inyr1tqM0ksnA8a+xg584IBA3BXhsT
WuXe9QnrKidV8sVXOj/0lg7vlN3lD4ZGEfZ4Nw27GmD6mkX1o+4YTlR5ScfgRRxEwSC2oxIwSlsp
Vq5rFZsJTe/KzAVWhRRu62lBowkpsNz2ISdfFzBqIrwvQiEXT/vJihRiIBAY4Ju5I0kLP0Qfft11
QgjGhldB7x2JeetlxW/VE46J3VP2vZur8d52e+tbPYIM5Up3CBLNQ01JectkDTsqEUxfqfNeoJk5
QK1oYybpTpumBykaB/gKSVL+5Ob4pEGDVsBy2aFMGEF5VdReT5kxGAjXzX3EtnOIKvwyofwxl2Cq
qgoU7ZBvSFxhfKGQxaV2cmsTLb+ROXpaE9MyuZPfo9oP5uAKPgApUL07wyoGrRQLLjQ9OSCwpaA0
tW6zXPv+gLVx5KXPXQBr0lOMGtqUo8EWI88Q6GvdlZYF2NY0WOc3Ldyc8YUoSgDlNHPxGREY+yMl
mabywGzGWqcpCshB6nkLldpDU4KaQoyEES0F4kl/cuACDJ3eq7RFrN7MxCUwZDwiQPmUpCk7i1PM
u9ZOQVIjvrQMgw+EXH209tJZMLphfhaXPUUAjHv0MwLmsWu1J7tzaoYO0G0YExh6jH6uwq03uL9D
vx9CJqXTdOn0Lbyt0E8hqLE35TgzPqwDOMu442JElzhzf+3AWA+pApMwhcNfpw2hs45HUcmEVD5D
PnquT+RL9gz/ifppcQuHvuDbA9NWG19G6wL2xX6bvow95CzlWNifY2oIfS20r9sKGekK0sZPZ5z6
36GDk6HB8tfKql8ewOweJk61Jyhuvvy6/DdqA7MZNEP9SPGd4x6BveDFzFSwFaMTxNA7jzACEp9r
3DRXZcOA0svMuKkdge8Xetwj6BHo/Uj9tmo5eFHBuemhIREKn1Ncz2IPCUvvK3yCU6c5McRanhwy
E878t4QadJG1zfvY2po+mhH2QUeClCh+Wj1kTLC4+mfq6JhOIVW0pzWPRl9MEcyAvN/RHv4l0Mmu
cPXEDBEc+YqGdEBokLRXaQ+6g7m8t1VM7HAQ0e62LxP7Wsk0Jjd02ukafXLFcHQcb4bBUk9MsRFK
GgUe6bjOtQkoKzkrkDhJTeiorYrbVE1q2yx5jWsEgQFuE6NyaxDFTRqrIJs/JGioJqvy4gYCNg0J
LY7XpunxsnFs2JwhtkWeHOI9DBqGCOjfkV824+dkDLoXhW8XLquASve1hmJG6LG9XqoA82XN8mti
zF3IonzymIXv3OCTj6KBAu+SViIWqK6oPqKtTet5AhfEixihGNzPy6C06M3XkELhS10wEFuGTJzG
qLDvohwc1oJ4/yCqCs3a5PvI7uEEQolsgOJtRrqMvVFhwf52bSmPzoh+0gr6l6W/kCYV/rQiRmJO
/9hvuy5+MaA3q2wAowBRN3vWOzicGQ3ONDDWcBRP9hjcQZQQeLRdfFotiwIkET6TVupkMBbh39gt
Ho6YfzRPNL9yP6AXRxVNfsp1LSWfSjJQEstkOihOL/iw1nTrAmqLw1TDRSaMLHWr+3JC0xtAqmIz
AhpTqvFWXpbxvVUery1HYRP7Nr74dpE/wyt/cjuH/WbIiTyOiRt2/LT5hXkvhCea3hZXWSfdLPmM
xRhhxSu/RiY7R2zl1oRvWccPXSe1ZT8s0FBh5cXNM6kxau9V2XhOI9vhSGHZtYoZKsOzhSkyvjJe
rMxRKVjtHNwSworumaYCYBnj1ti/FeV+6bT3o0w6Yjg9pgJhAGnqP404t7XSvrI1kxlbCfk6gbw3
oaETnst7RMufw6Val3L++vEl/g455xK2TyWtlWMb8SZFHfzL7ZN6KO/lcpq9p7SjZkFRjErx4+v8
HW/OTUjXV0ayPZNM/fpW4qhZ7Dn3i/sq+QSeYCqi5dg4+/ilRg348bUuv7nEjLEsrn7+9395CnHm
q2t5r6/VID+KL+GG9/P0UoS/fWy+fSbSEjQ8y+GEHWFvfXxFqf++pBGu62i+Ah/e7yWs/se3h5hu
5L//S/6vkARKc6lH7ssRVwEI7f1yj0YUSt4vOK/r3gIzBakff/r+eUrBCtt/3PM775GP2tOuMVIz
EHnzHrMJAITZcnH/PSu/DsjJCp8DbfPxbb7zElHgKEAVCZ+S8MXXd8kQXOf41hT3LlbZEP/Syodk
gXamPAf+8eNr2X8/0VfXerP2k8BXiybI4t4DRhqRwhmsJ+T85eOrqHcv42vfsXl2Pp/A61uCbumO
ouMynNokQNxjL7ZzftuEJ6w/1+azrYPt0D9G9hWJVwx/QDENIpZPfnnDhhUHdFOfMqy6pitC8T7+
aZcl82oVu0q4guestLQvf7/+ZVNWd5YV+erBHtovjXqEh/v74yvIvxbN5RIQQZTDeeBwML++xCDh
8pNkpB9oXSAQYC2hAgxEBk1s0PjDUjBywvZeTdlXCfw+2fX5wr8Kk2xPZBNu2kS6raij9h//rL8+
X5d6QhpHuq6QsEwuv/qPb6km6ZLfXLdne3b0TjRFjYZnrkl8WMSdn/bntrVxYkJrTsGbUzn/55fn
IxJsuNIx3tsVAQgVwfVTDS0/7LBmweXOIUTztlJu9ympyB0US5wwaRD2Vcv3cPr48pdn/vq1O77h
L5cDU7D7v3ntNuLtmRF9c57kU7Oca7zdSKZBjed7/dYKrz6+2l/Ln2dtMNlHZao4A/5nX/vjWXsM
SkBZvYbMQ4bV4DW1/UtX+T8e6V/7xuUqnu0i22GLdMzbzakroKmWdnOGdBsMMaHtv8aRtM1+S1H6
8Q39/dU4vm2Dd3qcZ75235wzgI917Y1Tc4a++NA44fVo65uPL/HeM7MdA+yjICDIt8+sKeJp8ZKG
TBPEcA/Yv6i7VHYYyiSW+Me58t5icJXidvhOpTBvNsGQNkokuuzOTKAJLdZfoMIcRgeZdceUMnPl
pwk7q49vT773CF22BPYEY/y/SgJ4rz1TaC6agzlStTu7CIgg+41JzC7k+kM/PI9JfzfCjRp8jDHi
Q+6bXd25Dx//kvce9B8/RL45brp6bCLq5O7cwURxhvu5RD9ZP398kfd2mz8v8uYR133VwgNvunNP
Wqb1KZ2vbRcEDdWJOJP011pfPr7eu09XX743n31XmstN//HFkXhkp9XMTQmA96a7T4Jg/f93hTf7
JymwgzQQs88M10KqaNSlU/CPz+x/nv3bbYrVD0rveS4yvDffme/6YjT23J5b6w5IvATHj+WdX79I
pLgmOGBosCJu5x8bybsv64+rXr6XPx5e4LZ5QTp0e84mmA3DVWGeAhzvFoyjaMz7bFWDDn/8NOVl
Afx1p7Z2Bbuk7ei353AAxwHbp6g7E7+xEfIqH1+i4K4K9hhy5NHVEDO4sn7BlPjHvb67UP647uXf
/3GvYYxNVBXGXDcyn8BNngOSP/9xb3+VrWzMnLJYkrvCeDhFvL5G4EHdiPncMVAegBl8NFP3Tnun
+pP03bVsf5fudxl+sobHqLrNo93Hl39vd/OEZJRr2KrZ4l5fHSQ1zVLIy+d+pmqG7lNuahNiCOLK
bp1fxoJRNkdna6Fz/fjK7z3bP6/8Zh2ZCCeNzOMTKfFyXoiCyMt/HKx/l1aOz40hUtO+wM/vzZEn
Z1iaeV7xZB00Bk9ey/mNkezPj+/j7+/BFZgc8faYuXCOv9lMyFqhWqhsvof6Cy0WmzVZFAyIs1Pe
Hub61pP/Oh0u7+T110BRJtDBGGmER+f4+p0liZgW2DusSpxTEkzMe5c+A/2BwlS+af5VjL3z9b26
nvPmDJjiQYUweLtzFD4EvKjYuhZViC/DpvMIp2rwZTjW0/Uk/3HI//3+Xl9Xvb7Pwe4b5hts0+xv
U/ISJqeoeWCBfvz+/l6HXOXSFSu8nLR23hw+ZWlKgUy2O2MnuY7K26X9xwJ59zaYQXjSE3QTbwsI
BiR6HmTQnF2kjsXy1FDNUh1te8iNH9/KuwsDkpvnU7Cov8613hO1BZeoPcsRxMcJd9JBEtMo3GK7
nsFatvznRxAPz+e2ALgUH9mbpZh2yO0Sx2AUnBHgYUaslAcsqfbavU5dshcuDlTWCq7dxzf67iOl
x6c0cogs+5+O8o992QWBxtOB/mBMMW2B+GwIxMpfPPvq4+v8Xf3wVdOW+VrbNtXCm90xxLNiRmzW
ntOUysQEW8JYrtLJ/OMy7y1B5SqgH4/YCl+9WYKWZ/eMw3R3dlA24LMz7rN48f8fFsefF3nzNVWQ
GjuLkKlzTRPTA/IzkWzrl5K5W/OP6udvKIYD7c9rvTnTGrdmmJ24XKu4i4LPkKUZWO0usdiWOAv3
RLlKLMCcCTTwwSbO/7FxvP88fWCuSwfi2G9eGwoJ0MBGdmcb0HRp+xsIVS8fr4z3ViC0byU82xj2
/su//2MFRsQomdbk/dnVEU58CxSdW7fH4H//8XXeW4EgdZ4ynDDeX81hVrse86ayP2PfRJZyCK0Y
48F+3H18mb/LABjyvs/GwSZ4mcm+vp1hnHQYIk88l6ZaO7BAF3k1klAe3yoCRavrj6/2P5XpmxNM
cleOr+DnQR95sxZRF7qZNSxcDh86HT4mUNQK+8FK7417q8KdXUYXifmqStw1/ugbCE9rAziNShgb
erDqj3/POy9TamMuDSWnACX167uHnqXdJE7nc2wfncjCO5XRtH9t/tVKvvMyAe3ovgHvNO/yzboU
E03r0KnlbDu43/+YkYokyT8wu8uf8fbR2i5PF22RTXv85l5mZr3FFFfibNpLbuY5JEExSQ6uex0P
0z9WzTsdiCsdeOLGoVeFZflm+2/gApchR8M5NIiheHpFKgW0Q0hoLgp0As8t1X7vY/t6SZJ/LKL3
HiYVq83JyksDzn790iBr6w5GwYw1a7JFPxskFuGJ//lBQ0X+fy/y5mlms8KCpWjms8/3TWI4U537
zsZMV//jtb2zZXEhz0cq7NueeTtm0MRo12M6zATcI+tWLbnam/94kVPeuDZoCaXwX0c1BpaTC5Fn
PAuFKXQpbjRmShm292A1/9h/39v/FR+U0WDxwEBvz+ccA3J46vV4RtRCjrmPoVNZMtk1hYdmWuXx
Gj9D4qosFH21qfz7vp3qz8rBom2ikIVlLabhP//IX/2mN69ytomUJSxl5EyK193/Ju28duRGgm37
RQTozWv59qqqbqmlF0KW3nt+/V3UxZmpInmK6DmjQUNAAwpmZmRkZsSOvaNftXDK5GdT/H57muf2
xJWd0SZHcT7KRClvzgqFsDY4ij4NW96qTT9l5rEWtk35psLmsGB1iJijbS9zTHCNNXnIaeKwWy7O
I03i9kq9vD4HEOFBaRzKOe2oG+pkabs3nHDV+5Sd41eIYXIlXbA+E3MghGQb0mUu8hGjrShYYWMJ
plGdJeu7DxESiWIACHHyYGsLm35YpMkwKe3wnCO+Eeauh1mAXyZLH9fnXv4TAksakkQpHc5+upAC
nokuMulSWglIQk/PXUOBXDyh3/lcwfvJ4bHvJYRjlKUn6uxOoZeDc4fUrEG6+3pA1GF7oFpddQ7z
s6RtnfpO8d+sdF/Lj1Svt6W8d5C+gd6koaDlG59vu83MsT9sUtyFwiaZlVH8Th0lTmBIy84yTdxW
na0a6GCz9ty6YH5oN+yD7W2DM57CGcvS0XlKT9g4ZaVTrOYXVnqWIkAR9kF1n4QccDWME6AZFtxy
+PqRs1wZG0Z/sScyU7HBB5spOlMABuL7utoJxdEJfwXumxHQRtMq69vDm5vPy+GN5jNkG1ZgItOz
HYfvKGivKlfelUV3j2A0EARoGfvmfNvkzI5QCeoUSQzgA3DYXQ9SAZ0RV4aUnuuXsP3cGXdSsLfi
t9tG5lIAV1bG+66xACQpWOm6Q0PThup9KZArqaw/OalpGuCFdm+j+6CGC2s4M6MU3vAXtOgkGZ+5
Hl5f1r1Q9mF2DsEorXJBvU9QSvZpv4AGcZMDLQuEpTruzFl8ZXP4/YXfBKZmWfTeZ+cs+m0Lwmag
cbg9n0sWRtE6kgCnyw2jSjuYAyM0oOMFC3PHEKgCtE1Nhc0mj+vE0IpkEMThinlxVxY0nwhvIVgw
S/+k2i9RDS/IJ01e8v/ZcXGh5zDQTcrwo9UKZCELK1PFGevyPVOSRzv1D/9h6i5MjI7XKqHnPHbw
xFTNWspXDoKfpV8sBEZpJv4DYPh3JKOdnGik3ZUIdlIL0hQPUqKmh7MDyeaNrHgoU5t2SvOGvLfF
4M4UqpVsFV9CTzzQl0YvHd2n8Nx+vT1yadjKo3h28U3S+I7YZ5EnhgGzawOyp8saegQ7dapNUHjN
yk3Dng467RQwPVu42yD49mhrqSy6PB2Kt/uFrxnWcvo1hkrYUeFb1EbR1UpTqTcjHf5WJT8ZgFY8
FfwWmP2skLaqDIhctXZ1q903fIUM3Ron6D7PxOPt75iJf0zKv58xWqheDHrePPh5Uj0aNX2ncCO1
JQgi4Aq3Lc1vqX9NjUNtYAdNbMecJ1lCW5X0pifPWfTsiU9qSo/FvnF+dG63cGDOxr8Lm6MdJZV6
BDyXA5Mi46s2NF64ENNXDljRZCuZaE/J7sLKzrv+PzOqj8KfI5tlGtbDsWk9KsVzZHJ6fbo9lQuL
Nq7vIyqhQyaLCeDmWwS1j5ruDPq/u7wxdrdN/S+75t/hDN9yEc17ZHjaNtPSs+s+lyhBqm+G8Xng
OhARcbTSn7X8ZnXfQm2vWkseMzuTcN9QoTapz43DYSpHfgvMPj0r+cGua7p/9w7wtdsDnJ3LCyOj
8RVNAAPaEBWk4gibteF+lZ29AWfTbTMzNzdN0QwyUSQwSJUMweliGoGol+AFuCqaaDU1f4J4r0Gv
IBvfQMUvmJof0b+mRj5f03TjNZqTnR3/0Klfyvq9orJXGAtviaURDat3MSIZqu0g1tlaTUkPIbz8
zUqllbkw0X36L0FKp9tdlfhvkkeOmlRAuW2IHDB7OMqjGT8l2ZNeLUAVZiMUiUCNeyApBEoa10OC
sN4KfbtJebU8BtGPKtmHKLF49ak0jlpBa0EICeaC0bnVurQ5msao1P28CAsOZMs+RyXNCFm+CyW6
roO4+w9xQyVPSeqQ0hfviOvxSZnYovGsMD5df9RSeFXNZg+V9RZ4zVK+YO4uc2HLGs1l5Xhww/pc
NBB5WInZ9wKw7u0tNT9z/4zGGs1cFcGqrDvDaMSDUH3Wg095+sNzX25bmb3KXA5kdFBD2BLUls1A
qiBATI4WpOCzS0YiTh+E6JPaRjsSYCvT+KG2CC88udZvBRoP7b8EQ96aisF7GnLCcZ1NBPxG81RO
zI9qkiKDonb+w07lheAxu2wXZkbLlniSDGQNdyzyT7n3xdaWUi1LBkbRyesgKXeRTjg3AOSN8ree
vN9esFm3ANMhArCWqKMMv7+MS7RbIRzac3OHY6yVto32NSE2hcbSbX3J0BAgLwxZdexBeMhU0S0J
6emrGr/WQPm65vPtAc3OGNtVBRPM/9Zo13ZNGRi9j5/3MAfTE8WLZwmoMe/k/NumpZKzwcGuxwJF
dBeFQcYDlR79DDyI3jx4+nPjSjvJs1ZwxCAiejLKH712H9g0L9H6bT2SFFlwv8mRb3LcU8qTDY1K
rzE+8hHPkJu6K5K3IBW8g5s4+oPbGMZd2unWQviQJnfDv7Y0i/PYAEkx3lFtADAhTPrkLYJS3fdJ
tLZoWxUbOE+r4rGCcCYBO0//2jopgxMQWY8+Q8mLH9UghetDXhdeQPZcXJiCybnKZ+nscJ7JylC1
Gm2QHFWOTkjr7M0p6IrTSzTSXxMSWRIdN+ZCmm7iwiNbg+tduHBY52ZmRJA+m+YXF+JbWkTXro+I
D20Xt514bmEvRzUK1p2oB1mWNdmb7tgQANNE2UTbZjGROzt5JgUHTiwACWPMitm2kVYlWfYmxr9F
lGgi6cVznFXXC6jALWHJJxuT2YPACTfV+dsk+ZgZNlw8Spe+BXryWSu9B9qhF5x0ycQoHIOr1FXB
aNI3u0x+BDTQVshL3l6Z6Q3fBCtMgwbIB4Wa7DipCAt/6AVGwDD6F42WfppTIQgjYubFpk/ufAct
wbLcKKG7r+gBC/KFcsfMmg1JSxM4DilUQKnXTojsiKTBRJS+tciz174MV0bT058q8BotoEdNimDh
6jozq5Yu0sShmqAulHG2nxZRTfUh9Xqrym+os2xrawn5MMTkq9c9QAS8TzJITutT0AqMpzTrJWLy
5tEhokLDqXs/Y614KEMUguHqldC6XmoEmNnMVzZHvhK0pRKC9yB20qNZqid66zx6pbR2f9thZu2g
GUxKUTc4MobfXwSNCAYMyrBV8qaQvGnaPt86fupum9SoYaJafM7MRA6LEpiuKuARVBL91+bcogrD
rAuDtx6CcN0Ktw2Jm4y2vNujmvMJ4A6aBIiPlRs/0GTa6yuw3/5bGuaQymtqem/o8dLbbDoYjYOc
ViheszoZ2VG9giZrWaAW5L6VjbuDThfSOHWbS/VC2JgebToHGtUsFfg4AKPRnOVKm+gG3dxvIdy6
KBV2wTcDdTcNNaldHP64PXPT/atzeNJtQNGcPPM4G1EbsPk0qKGSB4CDpfmchI+QPMBq/M1ovt42
NV0kTDF5oD3pKZtkBBwF/ryCBOmbH9lIMwk6bApQ2X/YCJCs4QAWAS2Bsrh2uILcH2zCvftm2438
nLdxtNVML114V0w9weQFxklFk4Ska+MEsxc0Im2LZvQWd6h4w8OmdDBNy0tmpqUH5glLKtFuuA6P
33yxpcq2bjbyGf7ZbddoD1GdrWGf+YSkwFYHciYI9k7tUKInvS0K6ub2ZE5vln/ta9xmqARq6hhM
FGe945tZJJ9b6CZSTdooyiHsOpp9kWmH98F9qrtHaKhpjNrbYFZa76CXJ5Reb3/HJGj9/QwwaLBR
ABQYR5Ewc4nGfi2fjQS5G1B2hRtujKqm9/dw29L8jA8dgibyBMYkW6FlQmGaSAidNVj1EW9cJQOf
rrdFqDahn1vapDriLwbSHB9+Iw6DvLA8usXbPYQTYa/K50K8z/unxnkwvYVUzMRtB6AnRzXjIpEl
60MwuAj+dC4rrqfE6lnImztUmB49pX3Ksn53exIn5+dghiYiU6SnDYT+aA8GuSuWkpirZy35Wql3
mvKnJDltWy8FMp8ozKO0/tH4TwcdTx9DtAj/yDmOLJpo8ISJ4jmvQhOftLK9DwB5/N9sjPd8TKXR
KRpsdFQXGniejWRh3iaBn/ebbOB6CJVQfdFGZ7Mie7FLvDHPXUBPMCzPkbhWqudyIM2DnMzJF+4C
k9iPvQEoxQPKUHRxXFOx+7ZwevRTz3KPiHgHKR2ytgil28+0en/Y9bin8qznXk8HNyO8dj3kq8JB
rNI+h5r4C061A4x2hy4Mf992vamHD+czpybQLODM42dhnQAyctAzOIcOXflq+CgrFcQm1sIddBqQ
rs2Mbr2a5sIoLFvqOe7RaPLgZYRp0kFKoVwCDcwOiBoI62Ry5RifzyWlXz/xYe91/P6HGFhPRY8k
rr/U8zhjBj9Q6BYAsSRNwRBJmMpi6elnx27vBMOmGSNbyfWCg09ztLwQZHor1QHnRUFuhKZPJCPs
ewC/Z3optyJc/vGDmD3DjOJJwdpQNiJniJl8fLEYk8TraADNMMxr1+sUUXB7oCZnIwANW+VPUKxs
izp6As2wcPuYTiNbiWQ2OFLSPUDOrk2ZgeTA/1+mr4mVfkf8DV2lIdOgfrvt5dNAQR+jxBVnuB2i
nD0Kd5UVmU4v+v5rm7yaqEGUECxCfLjKTWPbtfGqET48LotriM7eBVAsk2+5HleeQlCs6Yn42oiS
cJ+IEGbhiyaHcZmXS80x480lgYk1TN6TgOh4oI9hD7rUNb2fZv2ribjLS+m2pLqFsNjrmQiePoSC
YmF0U4MShwcZG6AWQ05g5CDwRBdmh6zWqazbb1laIEwrQCJv7KJFaoDxylG4vjQ13gBAH7ycpE11
avMGRhlhRbaWBqACYuA/UnZXes7CqTWO8YPBob2W4dEyM3mzdHpa9JWT+6fUMexvktkCGHPTgZov
tLuH1s+6+1BqwkUIxngnYHfISAKv+v/1ipGLCqlvWug7+CeUv9QXKe90e9VbiBLrTZNTz7L+IN9X
7QpPsR99ZCaQWBRKNBpa+Dx3Ql5B+m77CLsHJoxvOSw2C1fKCQybD+RtTwOFyrMa8N7Ipa0wi0If
wroTnHgZ6tQhXGB6KenI2zbwBMqD8IsJS1iYtdUhM8kEhJJEV4lhf1UAI/2uwx6wkYDIT2yb4soP
0SJrIBf7fXurz8zj1WfK1ztP4pEByzafWXTuc6XGvwUVMvrauPuwGZNuW5EHLokVnp3XZlD3SZMh
d3tSi+IurADjWTR+98bhtpmZnUZuRaTfldwN3aej+O9neVcmopafYu3Qe9qqz0+elq8t/8dtO3+L
fZcpHFaXCzyYdot7AMip0ZaOFRtiJqmMT3wNknQlEulSrKMhmoTyzhU8a50aiO6FuMcDJA/QZ4ct
3DFkKPxfXF/zs+G2XxUbLqS+8/wXIB3NK9JQsPnVjvmSIdu7K3y2rQgPjbxqc8VY2kEzCw9Qecho
8BghII6OkkZAmsQx4/BUV82dChj7kNEYs0HE5v32XM0Z4hmrEXYHZP64/QGa4MhAiDU8FWlcf+pS
q34AXhYceyldehhMl5/SwKAtx/2M6DBOoEDUpepdgRyLJj4j3nIwoXppDRjf82p3e1DTOEt3Be0v
1F1E0KXjUkSaKqAr6qA++ervpPtauL/S/EcofovaP5q0dGDNGSOHzGmlE915ql9vnjYV0fIky3oy
DNTYvUNu5Xd1n0NGT2O6t0vMr7cHN12xoSN/uORqf19Yo10kmtkgKGMVNCRqL7lgb9q0e6th/b5t
Znp0yCShODdECz/ENa6HpfYkFATHzk9i/li4+qbpPlXmo56+lFm5sFxzI6KhjcQdd4sptDlOVbty
ZLk4kdBVtr2ayCt36Mkd2BgXRjXjg6YItnkAjA6o49G+QmA7oRugqU4N+aj3GBHfreR+SexG2ciZ
s1TPnJlDboQiDYlk15jLkTW9oYsn0jnvhYxrp7eqhHtTPrioKyz1FY2zaxKH2NDaQM6Q0Eq/5fVq
ub7hqnB5c7NwtmGJsAuUvLf9YVjv65gqE7UhF9Il3qfTE9OHtzAR4uZUOhH9a8HK8NtnsfYPdWe9
BEbypCtwYoqO+HHn+NtgTODgUaWM27RlJN17UG31CV6llVG9N1DSOZ20MLrp/PE0kHl088bSBhaj
6/kb3uRmGlveqa6DB89wHlB4XECLTL382sToLK+SwrQLIgLJfeDlCYSqgvEEbGWhLigP+/96oYZX
DgFdlsnysFzXQ6myVu2UsPBOIXSloIhoJ+ltJHeMvno2rOROld6drNgUMlSFUJQ8Ir/UfXc8P/5h
glHYWcFAqd5IKnyzyncyjyTBkljdVLHpQOavfrQNf6C6oUJOjpF9Cd/OMG0XWSk0axq16x3v5PnR
3oH70ZT2cd/d1WZ7p8tbi1LSbUeepDX/WuQtCMoAd5o8qqs6Cy0KLv4JCnFprdK1kciPq0050N6L
abM1QqdBOMBSNr6pd6vEUX7mmdqitBLU2wY2kIWYNMk6/v0gk3SFodLSNcmY9UXGbZUcwsn33zoI
LnmgZsFDguhH8+Qi0xNK4rbMf1j6R7umB8PcMSBh4CmpTxJnbi83fWYEwUmjVten7ZeAa/jKbcwc
eXvlGCuLdBbTw1LhCkiBDaTWwCkzWm1ZTtPIjyX/ZNKF0BUPfRrAoHeoXW2jtl8qc6cKT04BxbB8
H1JhjqV3BNWQzx7oxJEwkKP3284wsyk5SwHyWjQQUZQYxc0s9juURKrgVGbHAGKbosoQrF0qHc1E
lysro7M0DTQrIHsYnBxP26bZd2kReTCpBLOUwyMPgklGM2XSazQERnRBDU5ed9+goYmuI+RQ/DTU
QxwFmwAO+Oqo9u8turi353B6yinUjoYMFeHGYGWvd3Csya0Gy3Vwkq1H1Lo91EUNTjnxxbacDx8G
mOKVzr0OlD3o0mtT1JYS3hWaf0LmCWW4zwYidc3d7eFMrwhk/5FSpGjJ+5A2+2sbcU63ei8V8am3
3jQoHD2uqU4LkzPiFrctTVqgWDSLy70GjpxWfUjHrk2lUWR7hukkJz90i5XRqF9D1wTQAdVqGr9m
VXLQSRIEiruP03JVZtD0Kv62MOyFMv7MLoBnmJsDzQsDT9boO4Kghc8a6ZmTHKbPqW3/DKzyLmq9
hRNwZma53Zn4KDsN5omxmVpB+TEjG2FlB7Q3y/oJkaRNnugL8zoTZCywdvyZbenOEUVA+ND3T3r5
6LfuXQz/YQP0FPUlKTqZi91Ws/aoqFN75gImjutkRU3FGcEC/5RB9Uw97t4IvsjtJ+R87PRORvDr
ttvMrRY0FwNshVTtZBM4klhHbR36py5KN7H5UMTHXj7ftjG3VLAoDeejSIZknB8pilTN3QQbqQFl
P/hPu34lUwbTsrBQZZyOhi54OtDJC3Afp4B/vQegIrcIj2xpOcj3cvxWyRJtR39uD2cagK+NjBIC
nY4cBhJqeITerkPlFYnEDy/KtYXRQWK3tgAVNRbCugFH+GJZCPClC5F2dq50OhaHorPGNf96rqTO
6Qs0HP2TIez6Xlo1JMwt+f0/zNWFEfnaSEvLBU8njDQ+wkO/cnvhgjo/CE4MoILA5cbVut5XNcDM
3HYEOVjn9HaaQNxZn4UFmVQb4I8DWfuPHW00WZpc9x6c4z40qTChDgLE2V0dPQp0AzvGPpF2IfXd
oFzYOHOeppOVp4QHDJKgej17XV4aDuzl/qlsYOu0nyX354eXZ3igmMMFlqPDGj3/o4h0LarRzsmR
kIxyH4xe39+2MF0gmvEhfRHharDAWI5uKxlYcz+LkvDsm99h1VlpiCpZ3hK6YBphsGIApCETyJlt
jsbh12GbGKEbngPTqH91gGNPaga4QCtSe0sZaYmwZxqkB4oBBfIJaG2ogCvXC9OqmiD0pGnPGlIy
BGvEpveJ9hvW91WsvOf9Umf41BF40YgghTCGH4zf/gHkoD4I4/CcC9+9ggaL8tPtZZpeuyyN/OXw
biKBx9+uB9Snaa7GAczSCdoR8Lj/tgz/nqLUhiiE9JO/EKen7/+h+XyoycCXQm51GO/FO03zB18M
9foUJ0dFdPK71suf4aD/TSH2D5I295VauveW+9H9RGJyKMpINOFqkMSN4qorI74ptVlxAkGJ1Fq1
6VyrW9+eyb9rcfVkHtInYK6gJyEFqo1hcVRYTQ8Fz/6EDnp/J4hpupMLOdzYRe0gaIpEhluYe9Ws
3uVQaH5lcu8jx94gwoNojCyd4C+P16oaSOoWUhCXooJJg1VR+He+C9t6Kufxs1u43q9UiKx2Fahi
I+zQ5uw3ldHo92Zv1LvaleM9e5vCf5eE39pcDl+8uIF4w+368tlorQJNQAOdG7Oh1VGRi/Ie1WD0
UbJNqXSZtkaR3Yw2RowWIYKqiD50jnBE3ELZVTSl7AFNhpucn5umiPpvfRRka9fxnB9y6zZHu9W+
CQVCBxrP35Uv1lW/RYeQVJWMmqbUhofeynsfARlfeqRBXliVeY+eJn3JxhcXQYmt6nruQx74JUro
YXFMk67/5ahK/ZC4De8PREHXpiehqSAU4q6vIYgmjal/iUyofXJ07MHGS/XOj1TE6yNZ+ukaRrAN
XTF8b5W0b1aSo9nrrkv0Fx2Nx59Im7f+Ggn27IjfiM7GQA9BWwm2bX1q/NbfZYbzA80XOglue8sk
cA3hg+QKgE2DDOn4ueOAPEiVQOtPcMOspXwXCM+afIzbJVTjhB95eB7TGSJz1v9FmQ1x+mLHtYhl
uoHu26dW6p3viDnbx8g00GcVlC9RTTNkoCQyjRhcnFZRJfS7IQO4snz5wXZRDZXFdZ0Jv3MNhEdn
vn50EggCvDeH+srAnjS5tbWCI7Waeuq136GprAbVT9TOVqWx/Q+G4KGh/EzMnjwua1UqstDO1FNg
npt2r9hvXfduyv7Cok7OvKE4yrltSlQoBjjR9Vzr9aB6yyF0SrgsuPm9T9rFz99uj2USsQcjBqg9
ehapo489JwtAvuR5q5z6Vtn0iAAl7XOm3knVG0Jst039LaZchzSY7gE+0B8xwFXH95BQbj1Jgor1
VIX0ind/gqzZq9DvucG9Zf6Si3s/e2xEZy2gL5+iF1m+kRFfZXq+7eOTFCNG9BxnP5V+ny12ZU1O
EqbhL2UD3m0NpYzruRbFCh4evpwgJq6NQWJSDtE5eJX8QxgWa7kLN5nwZJg75Ec2dbMLU5NOlt82
ZTsn+ZZAE54fFqmop7taZqqA3lLIIbsw/ih3uBA7cP3Bm5/AENCdyzSFB6z8ltOKcHtt5kyZf40N
r1Rc7nr8FYed7VWJTsG4eUZUaV/kiotSCfrFsrPgclO/hsvlwtboMp/YgWb4Ibbc8l1hgcEVpktH
9JwNkD1cd1k0av6jvRO7fhT2bOGjq7a0FkNLYzdbFuz2rM1aGTYOuC44HcbXHd1XC1sre6xUIfgd
cRP4xWsltAuLM03GwgfLxeofO6PVMeTaJAUkakfPHJSsyWVF0lbJzmik5eG2rqs1YnGrInpXzM8f
HiHaBgC/B2pmePpGVx3B0TPk/GrxaCnAyuqtDys+SjW3jUyuwRLF5Asjo8s9HbJCKSJ/cvR6KAnt
H+h7rA39k5TtfO9QLNFbzyzapbXxouW5UUti0orHxstejFj/bjZI2ubuwqCmgfVqUNZozbqcDEbT
Mai+flDsvVecRO9JRh/YRCr59vzNmhpQV5LJKwwen+vN28uC5Cgo5h714E8XfenlaNO09d5zTmin
H27bmgkUIDN5KJOJoeY2TsuRFC/AfcTikerzJkYZdIiRRArp+3+xwyGugZjnTjNyPCMy41TUS/EY
OnvJQPHJ37rqWfF/3TYz6wzwEv+PmZHrdWonV3JZiEfE0daR4BWrWBNWjeQsDGdaAcPHyd7yQiaj
Sd/J6GWkhnqeyVUmHcsifshQ5iwrLrGK0bwbWX3QTQoKfby32/JLVBkbH7k8wttW9Nx1qgfbQC3R
gowtuunajatwuy68QbFwIQ0yt7hQF0FgbgKumzQy6fSrd3nsyMNuv+shv+70fdXQi9PUCy+3uS1P
xYXKLeV1IHWj6ZCrQlOcQsSNOv/OsKKtFA+Mtea6kaBv6VrqEeYSc/Ls6C5sjraJFtHJi/SveFQk
fSVYd338ICvZysh/f9ynLsc2Ot98W4+6EH2vYxd/pmKrad8cZ4n/YWkso/Otlooy62xscG95qpru
qZJsyFZ4ENrewlJNKwKD617Mm3odXqKgMuyu7sSj2Hrwgr4kwSNEdp5ubcwO2h3EHx09hxT0PWk/
pyIB+3x7Pud8RaP1jRvaX0DLKBSoCeImgof9xn0K/Je8fBLq18J9pfa/FYsvt41NUXiM9tLaKCL4
mWJDNIc1SjH3Wm9tPbAErZqtCXtbSUzvMq0+JF66MfN8LZr9t7YNN2XmHERFote3/+rk5rpEAG7h
u4YdcX15vvqucQBBxa90kbwXj0aQrCxYAey7wDh2GV024cENrJUo+Vu7WSDCnPOzi9kYHy2uKXue
nbFnZLXbpK76WW8EVDoLevSWkMqzIfLS1sinG2QMMsXkrmELwZMvtTubfiy0Lh+l3F51DqAsh2S/
1520ONyVYfypaPX7LgvAvUU738kPOSrSvhtsFAgWfb/N11nkHBaWYQgSk2UgW0eYBO48eWQ2XmoV
vjU4Y3ifJAcDsUhJvavyxy73V3FkPyJqt47ibDWQ9t22PbsPBgDU8ASHz3kUv3QljgQOX/Zh+Mfi
SIwiyERgbmjLb0r73aXx9La96ZuIBkW4HXl7UrQCCHW9790woK/RjcRjrnd/crNHFhIRLdM7mbZI
a1kdbUhZ7lqh2922O8ST0RRjl2OfnUhydNw6yTUbrnkVu7TOrKXsS2UvkfQsWRh5mifWuRFEPnsJ
LAW1dtAkH+Ur4T0JQIefA/vAUF28njzZcZww8kPuZL68qfut5y8x5c9cXTilwYvwc+ibHX5/kYop
a82tAkvpj3GmfguacCPU4u94Mdk5a2YgyeHFxvN9/JLyc9cvIxgjjoKFFPce5cZVT5Hi9pLPnTEW
+GyuevCmguofDcYXlYLt1nVHX5YPNgLnXlC9VKQXa9/YoopxphNlHxXVn1IpHgxfXdd5tC4R3Lz9
HTPhjs8gqcMlmp4QZXTUuZJak6U2uqNK2jrcpuqPAlb0KF/o/5h70AF+p8ZAlV0ZqjLXa2fqRSnr
ltAR6up1aPiHTInWifEQKMKOas2qk551G60A7ZNo/Lw9xNmpBn/MIBngkPi5th2nsVwEfaAc9bBQ
1p4s3QNmL6GJpurQ5cEbAIStI+l30GeuisL4RXvPc281nwPomG5/ytxsU4WQuFugYEOO6/pL5BDd
4K5S1KPZvPT2d716CSVyuP5SIm0KRMF/derGJJ14RcNXdG3Ia1wwRYmoHhM5FPeFVqELgsD4CmBA
9Kg4tbu1ATztMz35LheNtOIukq4LkjIry62rBV+f2VBo67Gbhq4wGsRHPlaVpUNuJdWQlUm/h6rz
aFoJAF1twZVnYtxwZwMCwMVjSnKl+7Wt157L5JrNBqn2R9no7j6+fpcmRgeE0cD9KCCdekzcxHyg
zbpAF4623wJwwypV4yWC8zl/+dtQSUGErSOOwjapt0KvxBh7pbqhC2OloLNNl8ym8Bd6MebWCJQB
cDBOogHTfO0wArgTB4SBelQQCu4grpEksoL729M3c56TbKMbZXhKD0CNayOAXtQyVnz1CO9Ljbxs
RF3T0X7IyufU/BRUS1RMs7NHT700vKhhzxttgsQ3cwsIj3oEdEOJ6LNeCxuv8elvWfC84R8and+M
619Do8lDplILMxlDHeXA+8JvXxCNBjLkhp8jrhkbM1OWdvics/9VhQTJzz8/lhCregfYqCzLxwAs
z8qTlH5tldlSv+3cwAY00iAwAVLzb2S9OHFFL1WUtvDkIzCwrdfrd1ZobZRO4CRy851ifLgLjG07
yImxWtCI806+dhA5z62+kwL5aHSO/RliHWWbJ3nkrbROFdaW1miH2x455/a0DYCXQ/t2wIBdG8xF
K43LSJSPoRRtMveT7f6W/CUk1JwfktQeQr5IS924rJEblQxkW2dUqYYWu75RbHGnBi9KsfBkmjPE
HZKbOop9QLtGoylq3epMj2xGVUvhGpG5N7mRi5UskcNU0Cdcf3zyBrgmFL9DiWyM7ZCI6oFiCdKx
rt6N5pvd7/IlsNrMjZw8LE8AmNvA2owdIk0FdDAFHCLKyu5O1EPt7IuFsdHsSLrTWotnR5Y1+ob7
mi+iQ9oam9tjnJ1SsBFDTwlYr/GdMzPNwHbNSD5KTvWU5cGPtkDRvS11d1Xb/2lCObiHx86gwzB8
zMV2CwOUViLRl4/cn1aF/CuPD531entAcx4Pi8M/NkZbLOr8vrAgCToW9J6vW63/kiGcTh9k/eX/
ZmgUFGuYkX1JxzvIEe51F/Feod54S8C1waXHofdyOKMjJXNbv0VaSDqyw71VXhgHGHIXttXslIEg
oZA3/Blj+UMrduAywIYc3sf210T1VmKzRMm9ZGSUQ0tLOZRKxWYzaS9ibkEgtVU9fWHHTr2Zdy2d
/zS1oTIzgftkCMDkZcu1UEk759FppDdIwMh2hsnJyr2F2DpdGhJGcBoQy+HGot/82psRTrPSDFjO
UYpa6TX1rOab0LrqgpWZ2z23PS71YHz4SYbi2owV0/ZTlp10FFrU57noggf63rYG+/NzpqnQPEb7
3Lsv2pcOUrY+/RVWC3enmVmFyoMSy1/WPVrCr7+gT3qHpKQrHTup2zlFsW3h+5dzYWvbC8mp6ZTC
7sX1FnT1X0G30eZ1XDusU5QLj6H/Zrv+uij/3N6006FggDe2wfsa4O74qWRUGuVDQ6iPSpjscIl1
lmwKYReaCwNZsjP8/iLSpVpUSgEc8UeHSJcLcNqkO1s7RIuVxOm2GgZEKxFpFe4v47O3lOQIiJtc
U72JN3kp/qyrgRRwCQ+4ZGZYuIvxyEEbdJov1ce4VHdKHtyFafLDVMLvH1+eAW028B7B7DLmAJBi
TuI+raqj7x8N2I6SJFr5Wrcp8o+XKwa9hQEYCBxdRZfrekDUeEu9RBIOZux9rH2qrYPulCszeG2c
753/fntYc7OncYEeLhOgbMaUDSg8yWGVBdXR9dVVKp6GR7GZbj9uZCDNh5+TA2MiaSy6Qu3SuF0f
w/S15M0Wiy/q0itqzq1NEjoDigU9+XHI8/MKVSjDaEjcB/dGqj5bibZL63yTaubd7eEMC3B98PGg
NjT+DJeFyVUZwsGUW1PYHs2+WhnRXeNtIePaKM2rv6hPNrc+l7ZGR7mdW2VDXrQ9qg19EZ/zBJiR
93p7PPNTN3jAwLxGg8nI4SSHhqSSqVOR8pCc+m/Rz5CfxeLTbUNzMZQnEzmRocQzAb40TmW5uVK0
R95L9ORlq3BJmmB2ui4sjKZLa1Mr8K28PebKzza5t30qKEsaITMJNRrroVKBchKENdnq6/mK7TI3
wy5uj7b/JRE+R/J9H+hQZA3oEn/lJPFakO9z+TGvsv3tCZw3/VdqduAjAQ56bdp0TNevDbk5Fnr6
XhvKPb1k5yDNXnpT2Sq9vu4y5QHEi7jSqWn0ev71P32AOTBcEZ4mD48UYErdyPiKCYuB/Eeq600e
7TLhTqy+mP62Sg+l9KgqC9fAOQ+lv+ofq6MbGmK3XRHpWO20dJXVRyHbdN4PZ4n5csnMKOeDKHGl
+Z3eHDPzXY+/pskuDe4XZQnmwgddqYDtyFxQWRnF9zzqE8fvGtYw99O12BYbpw/3gmVuPdH5CsL1
y+01G3x+HK5IAv4NvWCIx+8oxc6MzoVf7WgD15Wzu0F/qWrvpAYmDUp5YbIQ7afjG7qIB05UA8b7
iehtH2l94ypNfHSNbhV50iqovyKlI1mbhOvGR8cGuSYvKno4ySUAd7jeD3mtGYFbN8lR9IKNVN0X
/btmpByW1daLd4K4xFE2N7YLe8rovunr/4+z71qOlAe3fSKqABFvgQ6226EdxuO5UdkTQIBACAXg
6c/i33XOGbdd7pp9PeVRo/iFFfQkpnbsj4NvMq9Nsz5kDwFPvcwVfF9CgvmfC7iIrn1gFvB2IQ86
1cGAwn4adoHbHWuXgVNV4+qs87lNt1/P48d7E8PgdcabhpQfiPP38+iYmSfcOt0x8ZMstfFvrwPC
e6L2XDfsk5xhHQlRoRdhU+Kr3o9EJr+tlqrusfvbTIkLZ7gA2zlzo2lDnH0UXYz8cdEefkSf+dNt
+68O2h4aP3+Pf/pCBEzrbsH4USNeZeAdOK1VhjrVtpTdXdCd00r7ZGZjHIK1ubgOe9psotSLS81r
cUx1tY1cuWmiW3NuW358WKGHgRnFk4TaE2TM3k9qa8U4IKQXx7p8VRByUdMZguS5AdZ//yvIds0Y
Gj/BAH70PAR/Uu/h6/338eZ9/wHrLP71/9ejqWyorDjOnGYm3E20SKH4Kr5/Pcwnxxca0Sg4oo25
umSczFNvuekBoeyP3JWQ65QBVN666ogO1jM1yXenVPdfD/jp6icoT4Pahw1/ej+hEdW3KvH6Y2hg
HJROQIgPZXzlpPJfNSCxr1fMF/oIK5HjQ6ctpU3LwdYXx1J44nKa+XTf6+qcHt9n++DvUdZ1/Gud
umo2IBRgH/Suc9nY4Froc76IH4eIoKadAFWPhghkQ062QkDa2A6o2x5TaBURmKYD0nWmavBxVdZe
KHi4K4cBUjwnd9DMKuVybb1joqAWEm3q2N120TmMycc9jVEi+BFgs6HQdtonGGBSllBn8I9DbLM+
vnDmjZiP7jk1vE+Hwa0N+Dastz/oxcFmIJ7TcvGPvdft3RB36VK2N4hi0EtO/r1njTwOwlVI6QMI
rpCTxTHpCBGzvvSOHYBBtldotMBzQfDcOYf9/GSNANxPVh2jtYwQnqzRUOsQntf1coSmi47ugubH
VH/718O5tjsQpaD/4GECTz7mP6cCp5eo+9UJNNmGPJ4vg+lM6Prpd+Dku9DkQrP/lExYBXApi9oa
WEy/zJrpOMF+IjaP/4svAZQBGxpU4Q8aIoIk2qkldY+C34KQQg2k08+V2j79EDQP0fRC3gOU3vuj
r+sRr2aIUlvkX5YNevjLrfXPcX4+xqq4nKHx6q+EwTWiez9I1dagMrVA/IJ+G9TfnPEi5Rdkhhhd
OGTduRbHJ1cNbkrILqHr+kk2ZcsmhSgmcDPUhJvYps+zPrf8n2RsaICuHRRgWlYw7klkRQ1YiQOX
7tF35zdp/Y3mYYXkV+xb5DJVOOyTKdhEfbTx0ZeSMEL+5wgSpsBr0XKVUwME9iRlHMDqgZJVuhyl
8xTO16S6aM3F19vvs3lE0QWx4wrnxdq9XzUF21MHSN4F+KP4QIy6oal5/nqIT265lZSwvm64VEGA
eD+ER72olO06xPDmc1AsUuh8zmH2v6gjYbrQDUcJCaLwH6RgFVYhFAOg9I3bL5no4iBz56mIGGG5
ENO/X0FAIf0nd48WB6Ae7z8rYR2ewiFyj2PP8tDUWcseKKuKrydvnf/3GeCKdfr/o5ykz0nPnBCq
Hu6RO+E173WmOo3RXh2mdpH79PVgH++J/14hlLLBi0NUd3JPKClLyaZqOdYaKizSy72Ab3znTCT3
6Sg+quTruwdXgtNjVUVdwluApzzqlEDOLHeL7YC07ssz9/dHGj3I/gir/u9Ipy2G3mWzQI8TI3l+
xvkDjZ9T/idkjyNAIa5GF7Qi+SL+OXBEpwjCpesliH7yqTIK9aMJ3cgJ+52BJzrPmZR3af3z66X6
eG7fD3JybkM9jELyGXA77V4u0h7Cs4JHH4dAsRx1ojUi9eAncrLBiWFW9K6SKCwfxHw1LOcknD4b
AGzUFQKyErNPXwy/QmmoWsLhvpqbAlpzWTWeiRY/Xj1wbQDOYzWtRmfmNOePtOgHV0z8fiaXInmt
2CM6xWh37b9ejI87Giniqi68XjvwWlx/xl+hdQsZ2GkMhu5+rcQnjAFz0cO6/d/zBAyDqBqn5j+o
1voC/zWMbE28DInb3dPUBYW73bT1OePmT47MOsYqJ7yK0X/grLo+HNTH2uvuE9fJPL0PE1qU4ndd
1xsOJ+wKoakVbibOMgs/XnSr/gxQM2ANo8Jwih8FA1uX3ELjJuJp7vXkR1w2uyXsfiWDn6Xlv4MG
VlgdEB/AbgFicrozAlWP/ThSfm+CKCOiz5wBVLl/lmz0MAqUB6B2A34+Asn3KzaVrVODt9Pda34V
UpjtDjwb7Q3E+Hdf78BPZg9vHjY7DI0gTxqcFLesH3QoDc3VveLTd9N5BfpTEDR0IAxsNpONn78e
7pPQCI85OM3IxAFiAuf0/YeV/YIBZSru6+itjHM+QbZB8bwxW+XuyhQk/nrTdzcUrkpfj/zJiX43
8MlRk1E8LjGh4n5y7LWKbBFP5NBzegEQQP71UJ/AQdePhLTP2jgGwu8konWhDDAEsSvuCUBAZX2T
+NeBua7FC9fpJkpeo/SRgOBBI5Xrcz3rj9H0Gi1BHgPpDe7IU1FH9MNKT8J79F4Ev5S8SskB5hSb
GGYlw760y7lP/eQqRjEW0RmqiMhCTlMdOaSTKCcr7tvlLoaQoYD7swsLurKBenT4Oyr3wQDxrhmW
0IBsDncp2fTpy5n5/mQTI9SB19Ia7xJwSd9vKiag5xf4Vt7DPf7Wg65qhvSroBXb+iV5hK/3Vo/k
O7y60b3jGSfuxjjjtpzpHZ8VR2TUFR4D7E2S/vXrn/ZhenzAFPASIn2C1cCHwsbEyAATzGp8YCHw
89MA7YRzvf0PCw5A+6ojmyKFQm57+hiGnT97i4zMA0xHmu4BzgKu3FkHSrlR1gVnzu8n37OaW2GW
oYkSuKeFGme0rUEAPTy03Yvqxlx7wfbrGfv4OWt/DSLWCPtR/j7dUH0oFsdjlXyo0utpwuMRHWzw
i8RX87J3xnMv44dbATcebiKUbFD/BgH55KQ60Ge2SV/LB1tFmccVmDXbMH6izpla6ocduo4D4aUV
uQdg/mm2JIIUoihUywdXJcXUl7fDwHPP4yB4dZC0OKdU8SGugH8SXDGBPgJvfPU7eX8g2nSEItMy
2QdU1TLP/i5j8KrOCNvhQvm4G8CzR1cUtUfI8H5Aag1SL9TSiDwwE3/zK91dowvU7ScWQBkjpv49
7dVwqyOf5z6NyU7Cq7W/sChaZ63jaJBvaDR5eZ1Gw24KeXsYlHrzIRsJq6wWGuPQYpYbVYX1z8Wr
2BP0+x2eBZQEXdbVPkROAkt+RsHU3U18IBfQ4oihDZZOdVFLR2ys7pxdKqPpvpr0dO/MafS6iiwO
mW4hJqY84QG9VP4RQ7XVcc0yxpCNDQNcNFEPlbkpY0Rj6eRdMFq/1U5TbYUCRanp1APKmXfd0rMN
8arhdzN5+jDJubrqILyeDdJnP6qukho6NtDV31QKK9+WwXaR6JTlQxX+kFzBq7aK2Xc5qKjJnLJ/
8BL7rbVjD52MpXnmsNspNIM+TNimZCs4ZHKMR5c9A3EqS7TXbAR1cCpU84QGeHkYZ8fdEO28LSC6
ysyoxa+yuEz4H2eeqkwDrr+BF2h0I2bvCXT45kkC8bn3hPTzJNRxm5ftEkGJLgIaYKOzeuVGNSr9
bhFjj5sEhKadJ/RrM5hnL4XXnNfP/lWSYvKzLoWuhlRieqlFH8ss7sNlyCjnT7Po8SZAWpZezISM
Offr4C5mNuizRHa8LbqOJMdA+zZTTsVzOnAkWI0ny7uY9PNPkKl+Ayo/bmFT8aODYKvIeO2HUyZL
weMM1vXfrGi/TWPy7C/LXGWog7tHBYPIDCU44HKduSzcpUvwd6YEaC1Kp17m2nG6X1GCckJb0jI3
I+3uGUKyfZDKR1SLf4TedCy7uvILC91GNrq/lWdlRvtouk3HxapiTHTYX49Or3dWdn+g6RvT7aA8
Cbq6CR8jZgadU4FuZQGsISCMpUlgNw5DCvZg/fl7F6muCHsnmrLZt/eNZD+8IT7OtRJj5tTdd+uJ
n1M1OFCZqYK8awSD+l1pcxqwOGOiSrajiORF6ugIeHEmuk0rYPBQuCjYX6mlYkMmyPAUrK7Tmcuo
2URRzXZ9vZRouChReGiI/RHNJC6ahj+181Rmbt8EG3iPPuvRId+izu8v5nn8NURqNFkkyu4S8kNO
rlX4Q5dkiQsnhsXdnrPF+5WKyAESD5bJz65qgGYbAPzhFm7GkLztNz1jIJWXeJpnFX1DwcBVOweN
an05QyQmuKUuZImXUS7ZEKq+gPZ1k08mjYq4ZX+ieuiKeKzhAtcnYQs6ke7bbTKZBRso9DPfuoca
xjddBjHKYbgYZx5kANh5eVTDiLErB+C22j44xF7b7N1SlDnaN6pw5+boV+iSq2B6Y5wMu6jlZW5p
EOZVT0K7HUcZBvk4J7/I4oz8YOEo2gAmf91Z3ELYEPLJ5/ww186xjXvh7BYjOg56j2sAimSPdGpf
vKTGtTP47hQWPIUs9iXcnutDaCQ4GRoay17meH2XGSg8BRnC1OBWENeSvEkb+9S5vLQXKnTKvQ1F
+TCjy+4U0tMCb0nYZY1Tkl2y0PJiULxjm9qJNd1hc9420t0pCvdv7TffYxetXXD9YP1gI5uPsehz
UskSviMNrW9AZg1uJaRyC2uMgfleaK/mErrAhrl7gmoBq7ABWxN5Zt9NU/LTV0mynSrq/qQScltb
I2mzgc4Gtj+bytuphpUfahgRjE6Um9xI5nNWNH0onxNJ5kdVDW/ALLtXXJm7rsWqdB2fvw9hX+Fq
YWOVo4jqjZvFwoQURsvRoQyTdgs3relVK0l3xMCO0HWmp6WrX7zaiIvEH8KD30bQPR2wO3CEndyE
hmaoJsEk1nFZgWyIZmzq5i2U9ueD01CnuyKRgQpYy5c3gF1qZ+e1UKl9SBUHmMGqORtaU86vgYIR
SWMnW2jc9VlbBVHhoxhW6GiAih/q1Yubt1GfZtYGMKFO2p9mIDZvHYOrtUPL5kKGjVC/U7XQNENN
OASzfaxBqnc4yN1qsLbZTt1CM+WDAct8qJI7ajoOC4ODMx2xCvNLP7dJEXF0fIW/8KtygVWBraCU
C3VUqGa3b2mCULsS1a2KF78YjSQbuHclT67FvRpaA0HdQDgveDb+zAFjbq76XheJD2WGbDHAKGad
doXYQVqsczKq6KIyiOOFfr607dTs5rnj2LlViccR76ibL4l0btx5ECKLV50TouhUTO6wr2MHf4Om
odd1GSvx+1wCWWbbWrLrHeJvWAU/KqaT+ppMDc9a3e4EVLkJS6ZiXHy1xWutH9CFcO98WXY5up04
qXRJlm7ThV67FbPrb0LW0KINYFZa0BgwXSRGcxa2i8kI8OoHVHfLXTstUEZR9s+M6cvxxoo8QaHl
LprhlrYmVDiWxG5IYMHHYz61L0PrsS0473e9N9BN59TqBTeffWmbeS5wKfeXfVKN9wkI5LgYYhD4
aWybG7+dl++sgjfftaM9+0PzwIfpiwQTsvMgRaU8+iIl/+mNUbiNWIhSc8P83Ew+zYWjm4sIBrK7
NNa/AqLuXet980UwFGPqJA+JqMk20VUkcza1Q04GykGp9HrAKcJLoSEFR0XVw5bNZXkAntRhriKg
06JuvMA1vEZNSb9pmIwf8YINN5Y0+jJsIIrT+Dgf2u/h6cYRVu5sE+gd9Rt7lcIYL0uqKfE3jasW
8LO74TqiXvBCTP2s/KT6ZlXdZ+GUDFdt6YO4XddorY4Im0Q84MRMbhPfJcuQio1jJpKVNel+jcqN
wfeHJC3sd1qOMGtYc8QZin5+1UMu0AxyBSjrMXci06hbE0BVtIcXTIaH41mm/lEFnB2Az01RNhtS
WBN5wWIkXAbkwWXxPST9oXIJhGgWhfKlTNSdqId+76Sc5X5T7RCsJeEEkPK0rSu6k6M2Fw3UxAvP
mUBOnTuVo4kyZNI1cIVjPcB20ltqID/xXpOZQ7SrQ9ddh/ymXEi5oUElN5PjGfzFWKTlK9gRPDdp
621o4uSuMrZgESmYEODEpcmyw3v7h8zemxUWJktlh74XKiJNugvqpBho+KsknZstDUXjDR1yCImw
1YGCI9NjFTTvLD4kEgoucmsvGxDyVde/zIStfktZt9tJNOA3++MzaQaWt370sswhu2xUeGuJXxVx
Iv7wvktu6tLVv2Ac7x6g/6Qfl4RSXIHQvAwdWz910HbdcOrO+1JENt3MQevW16CbDBmUHcsrF5MP
yPocXSWx7dPClzpUGRihiMAa4CQ2qZ1RNU/wxoWd7hHDOSBmjXg8v4sZD2DmDqR6CFw1zbnDBrAJ
Stq9xKx/BTL+1ZbRKkkFqXBu6pcqsY907qf7QaqQZBWumoM7KiMgVhO1bl7XFrIMCV6mX1OyJLsp
qc0rYghZINELMx4wFJZqJYdNVTrDJqTtvEkbv75K/Ure+ty6d6OK2HaIRIiliJomr0sYWGSCzfSp
UQIoJeqPbXxQOoZlSwn5waUoY8ffOr77h1bK3LYQdJZRxDe4f3FFumzYw4iJtnnXewl8wnkJbdRO
IVCVkcTsjGm163FH5dZr4x+BI/sr5A7gUC5ONdlDF/DBf3S4CPp9JZKg20YIcPPW0HrbtANUJln1
OCjyq28Q6vVhnZNQz3BN0kgq0uVPmhq1I2WICyjGr2+w/BveJM1zG5DksAi/3kw1WjdQrlEPKloQ
xveQgGN+qB6dwLkdpIFaXQpJbLyBOu/GgUPxs+UASsK78xFF3UTtvLlmNazPO1M6V/7MuwrkcgOu
LiJUVFeUHgbEjTA3K627Opo40YvBAr3QNg3La1DDoyweS7t32dQHF8J4NyhYGiBqDelzHmh339Yh
0ZsqkchoyxkFJfScgpshYklRV+1Pvw4R0wI0euOlzAIvbatLU6KKDxl7rp8C2owXKOvaqUDTBxu3
i8BeSWRpL4OAQeJTtE31PEVlkjlxi3lA9X/b4u/ROPVIv0Gv/zUKl8ZFCw1xcDAld0KNAjZO1ZD7
48LypqwfXW+GQIjsHrirnnr0LS6DVCxFWOIFnVOwl2nF+W3v8i6fFiqfu6i7W8TqkePqOAf1GKca
sqIXHh4R+ENCbaf0lY/DTJICXZvuEkBcV95D0tDPkoAO3XVpq4HfAPRzryL3B8iOoz7QUgXJkbou
wHaLq9uMDu1PHupHl7RPPq5V7NfAPFduKJ4SyJGKzPHn5VkEerrBrXtIeBkVQI4DJyrS5Idhy3OQ
vHVVh4dROO6+jELnR93VbgYngbTJWDz41ZbFlt9T4N6eoxK/Puj7+M0sOsl0QI4gz4SbeRbf+lqz
vKtxLiCW9Hs08FPkTf8c2AnFAJggZdXqvRLDehFk+bbLR4IuvZ5S9xHB8FOVBOwZ1J/4lYRVdbnA
1wqv6hi3WTvR/ob2/qTzvkUi26J3vGlNOx80sIfuFmKi9L5PurQrQMnqxH4J9P0IezR7YM2Kp24j
5HZVCryGtvS3Z+bfjdJXZoCqxhjx1zleHrwKQPpNH5PFhSJM8kZoB/6+p2HqKUyMeGxYNB7CKEH/
Jom7AfEGkI8oZ6seCw7akn+Rqj5Gvz8YLsLefUMy8Bakus77DhdkyN03CCcAAYmrKFsYJgPS+xx1
8anCnA1UfVvQw8nnBEpMsW7NnyFYYA4Jo8B8lvECIUtZlQfVGX0JLzBNssaKA11KJ2eWOPWFpINt
s6aMnieB/qLH5rupjeICGT4yPguplQj0R+nSZ0cwJ4vDNtgtDLbX80KghGuTatvXVOOnseEY2c4g
lRdrf5TW8gfAXXCNWBB0I02lOcyL0gNnJWR0LYA2zdJCSt8u7WsDBvB3AH06swcGU97W8VocwNNj
chsHDwutk6cBpN59bCWrc79ymwOgr+GTaCDbm5kILonDCGZqhtiRvIiIBBeLD3OrgvZOPGy7nkc7
o4dtKDr3GXmxLTgabDcGOO/NyPsx3SHUfm17WJXuTdnQDAkVuOPlelO4Os1S5UKKKUmXnZiS75h6
CpGKFrlbgqB1XtzHvg3svmEoAsRmX3neNmUqvXRlbPO6hcbljVKNDA5pDzFhHTL/ko2JzFF6l0Vg
1be4Csk+cvyXtEJqNfXpU2XwYRDXzaIqPNDafbAUwvBLU/6MR/GCGC3eLBVJL6xEUpiiczHFjX0Q
ZaXURkq3zaVrZZs7rtsVEJdihUyQ4qiZvsXa0Dx0Wp6ToN3z1t/7Q7TvnZlLCDriGoyjZTOM0z6N
2j2R3xOyVxEUl+fwtz+VcjsOwrsiFSR6Mh3S3yEKIK9VrJCQd26pYSAI+sPcdrfIP7/5YwkZOQPR
HirGemvTeMwaPbaHwAYPbB7cl9lh4orzOIZ6IBWvaafIpdeacSOrJbqhQWCPDV39iHQQFm5cP3K1
/KzLPtw1LOmAy/D99mDiKHmqF92/wkEheTQpJMEGBT2XUYJ1Db9AA9ecxckb5aUXQ+vwogYMs88o
3pWfzHbhC95j2++Xuv65OotdtWiNXbMyGooJmoaZizvmakmEf6s8HqBkwx03MwEFuSJxvqe+vQtg
QrCTXWA3fa3Ywfrgf1AARzKmuz9JtYoP97gXkhrmu1CVFgidi4S5b5R2AN5TMxV0YfFFGUKr4HKC
GMC3YEHZqyY28XLwPMConJDXGsh8JXlYeuo2kPUCgF8oEAvAGgq1VNS9tGfEnoy1eGJdueqIxM8m
9U1h2sS7t5aI30wPhmcUt+eSIUr5LvAk7BRBprudkA9Cdclf/R8jIX6OpPEzOw730lM+KCT4GXDX
raxCLtU9dk00XeKlRb1/TtvpYFoWbycj3mbHBjwPdD2j3ibp8wDsHnD4km9K6aQ3PNblFo6mvxvo
keQ1MFFxJimfUDJMf6AiAP9oxcfnBV3WW/wsMSM7ikCzcxbkYMgdkk3kD8xFvZXGW0tnm7u6Bt/P
T77No2S/U5RA7wBOfdZ4kvZGt0FOE+uZXE4OLPVo9OyhhtfiVs4j0OuAL6+an1r6sPlM6xHSX4Gp
WQFx0BmqvGPzO3bLMGPU4jZMS/JDKdNfOUsy/KJ6XX83uMOPH4tJ0lnlAypmhZ9qs6GQFXuksNHM
PJPe+6aiuQn6OPNJj1PZcZu1AQvyCbfPtpb9hDqn8Pstjwd1743jsvUXdW0iS+7QW651Zn22JhxO
E2BjkWnChYvcmAhb79nooBFc2xD6jgLFqsuFRNMucPl8B7xPch1YML5nHkJUHdfGvZKr3HrtdknW
po5BxWFBK74koLd46JhF+eCR5kz/5mNHBdQF2A3C3Ae9+A+8v6FHBFdVfYwzH143UxHyXYDCt0Rc
+XWj6GOPAyBegIASAl8IH+CD9z0OFXnEcJHiugwWdpjD7gG1lvAWWXBwZqRPPomA9rcyJcE8+dAk
KiuU3v0mcR887/cE/w474YFDLR3Z6b+PhO7a2jtee+MfWIYWdQ98cQQh5tmHoslgpblC58SH/BZD
YlUl9Aw7j6wwsHcwMR/Q0dU0D1RQ4CFPkYKSxLgZ+448eCnygtIJ25yzNkHXVo7XC1/KCfgnAbUO
FJVKdDA9OLOizp2pxRuuFi9pLlDrZPcemhhZiSd7h7g2vsEBmQ+Ez66zmyPILnkoB9+Q6cfcH5hR
0b7xQrVt3RJ26BKoF+YKmMnSsB5v3SUuN1PoOhDGarz7usb+/nrffLKaICMCDAPFE/SsT6lRKYhR
brRI8pCglJS2j7OPTtOyQ+bw9TgfUQCY2lULCrVFNGixru836NSQKNQsIA8GjjXE3mmA1hBIzyNi
YhTay+mg9c7nF3h6kNqegTt8bM0B5ozuPzQ0AJ9Ex/H94PHs2jaigj0Ovb3pPH5JvDMtzY8jwM0W
Ig2rvT1g9dG6s/4CFcE7i05j3XWPbtxspXAuaavPLNUpqAgIWtQHgFcDPmrdnKftZuMFcBMBQf5R
xRA/9JF2+peO/haDg6v1xZLOBYqAeKOq/ddr9x9K4q9jsTZOcQaxeACB4dSfwlRgDk28kk7kcZ5Q
bUBhqgmyEinxU7rMZMc6xPmS9t+YCu1vyn392/ZRetUJS//wNOLQrXAhshTglvdR6XUIJJOz0KBM
SRwsvRpGWiFyqpL7Csqeear96jYZR8szliq0yC4NyWNb2KHkQEw9OQlkqzsxblIm0x3yYrHzNEHj
AAXpixHlC1BamgkNTJ427QEtiOrepuEjwA9u8fXEkJPTs06MD8dK4JuhdgaC2gleiFjGiIDA0iN4
b8BP06a5KWNPPHmqL+/ccGgunXABWain9f8UY1HwDq8RIeNpNTaG0TzRKFX6TXTPx17tcKH4fyJr
r+nc8r3r2wRXq1MXQ+2Ii3QZvV0ND5v9oniL9hnEM5ZkFFujUOUxaIGi5ldN+czQxc+RfYyZaLT7
axgwF5quhlHzRK5QKjkH8T55fNZpQE0YGE2YOcGn4RSfJRRNUp5Q8ogGbhYgUZmmSzSSvp7s/3xe
TnYh5OVXFBgUCKCIc3KI+RKrqUnL4DGe46Jvd3T8nu4MLt/gB8p36ByRvmh+rw0ySPLMvyLvGMU/
DGxYHHMOEbsCzj78FNCZABIDtQ1H/v1p99ORApHaB4++7q/l0G5sUN3BLhtFIXC2quUGIkt5CJtQ
0nsbvz+nRfnJtlvBpP9v+JPLBrUIrWuG4c2IAmyToeXviKsyOCd7fIpPg4oApLeAIQJREZqagDa9
/85l1Cn8kr3gBk/xLby70fLEWbei2ZJ2qDe2bm6HhH2fnI03NnducE4M+VSkdpUx+B8g3irZFqBV
8f4HNBbywCiwlre+RljY69TLfcdFjbEXj3xw22sAPfuLqm6C9TX2L7B3FGq7aOM3UCUI3b1O2jIv
TfpnUXVY1NCZQ4lxAu5MGrtHb+yckdApu/O/XwxvZEBNVgQo+mfvf7ErTTMBKl/djsoJN2zyhnsm
p7kwIOVvDZ7/m1l4HUQzujirqygpKLFbgWK5K8wv1unmzB11uldWNRUo2GLuiEfg8XpyakjttrLl
LTva0u8uhG3UdeyxMG81OhmwRzvH9jx5CHEgMB64hRgRMVSQnOzN2hfz0uu+Blj8V4pKX3pORuj0
sjkd4GSCJVzDxo5hAEnRuoyfPHMvzebMXXN6wNdBCDDPazS4GoKczFo/epUEpqM8MjtfNay/CRyy
ix2U5yGAcjsRf+uFtKCM3sUeOohd8vT1D/jsI8ExAp0Ezy7umJOPVCphqBm45bGtdFEyshvjWzF/
/3qQz7bG34OsS/lXzBIDw0M87pVHf4btLasBz0H90jlC7/vrgT79GtCZQGiCfi7EEN8PpEObotqd
VkeUq98q1v+KImAZUnPmhTgBy/239XDeV8lAcBo/AOG9brI960h1rBnjma7MftSohzHvQbQW2Rf5
M3jnbqjPxoTZLgJnCKGsIe77T8Py9GDb1tUxjd7ScF+zR84uYWiZDVDTtbCv+nomPzldCWCsoEWA
vAmW88mSlekEQ7DSYF+03Q5NpddYNv8Wya6ziCEAAowC2E7Bl/v9FxmXGg52aHmM5nmH2tmVBFbk
66+AgdvHvbeOg6wY9FOMdMrXNsKfCXqty52zKLYdYUCO9juPS6TmnkStrJGoXvCCo7N7szTdUMBV
xsC/kSd5g6AMkFZt8kmMU6YiCp8ygyY3bHSDbOnQ2UU5CD6sLTjhe4N2dtaSTj+UmqD+oVu5Z9yH
6K4dg5tgttCImzQpFKBT1/2UmH3rld+IGO0zD8j0qwl5ug9L5nxr5uAXgtZqM3BCjlHV8M04DUER
mxHl+hBmj3DReENPDDUO4i6CF7rXHYwkJk5hnSb4Fuzq/mJgU7QvA2kypaOlAPiaX6VsnjeDG/ZP
8QikUDD8H87OYzduJl3DV0SALOYt2VmhKcmyLW8IR+acefXnoRdnpO5GN/wDg9l4RtVVrPCFN8Ta
ugtr6VhmkbxSBdCXoZ/UXRGW5UM3F/Z25s3eNGlnHvyekiVomZKuOMgcsJUy2E3K8JSMyOn6lm6c
8CUF3yfDerbqrHsa4H4fbY0yu6YFfwpLpvap1+kxHfUW64/QcH0Z4ekgKUgy6K88ZCowKDhA9moE
A7SqqGyuu7r9Hqs02DQ9U6iyTsoKDUWs4kNk2c3AkB8zkcvPTaah9abuS+q/Uz7SA/KzdYTFvBPm
dbBH2Gmi2Jo8EIYoG5i83LCx9UvXs3kVxVDU0SECsGbYJdA1u1p3Qyyt7a5JvtIULO5HPZe5H0nS
Hc0YTeW+jaJnJAJUkCejj1KV/UMtkmHnp5qUPmIRo2SOpHUh6JTwzZ5qAAPAtb8qc2QNID+0oHPr
en5DXV5vXMTdsqNkSQj6ounzAy5So60GS9jfIiuQ30TbNmtpqKXYlSbTfBWTyH/4eAV9orlV3MOv
huou7N+1nLdfZhXEBavywp6Y1n7W/kZuTHoBajTfG5Kc/iiwRhb7FuTf0iGrjZWmR5bDNhTFjtfu
T9jPxvPQUISMApsyvjUFIISM3gVYZ2x5LMLnXI6t0rHpJ3y2ka7/EZVR78pSyO1ei+G739jZE1mH
tPKHKgwoQYbggcbUfFCr4cVEHu+ujvo5P9L7CrY0t2YWpwFkx3hOYQTzasZs7hCVrbZW2pj65LJJ
Jh1cJg4OHh3Zfjcl0c9EneJveWB1x1DFUzNnRV5j4ktj79Mo3VCMNV4mnw/gAG4InkwgHI+Skgef
0qr8Jswy+9KU4i3xDR0XXcDzvTYbNFzAqNPC+TpLo77hS41HFtj+ok6tcHMrUVa0iNoVVZZik3BL
rIpEfqPAp+vA6xrhFFGHxrRe8l81iWWQtvZnjeYo5JwsX8mB2qzNUW7wDtHq0rXNLHjQqrZjohYi
HWg6j9MPM/7Ri9ClH+/06u8g1WfaJQmqKwPWAJUo+R/qNBiNxoy3ShY3rjXY/Wo2/GKlt3a8acEK
uDllaTeTI2Wj9nW1VwtbWyVBaL42Wiwf+gj0ZRpMAZ1lVXMnNp4zzGiTQyuQ3RIEMepKpJU+Fxoz
BtfATdjQ9IjgwmiJWn1pek36QYG3d2aNem5mlr0rolS6M8Jo2M6plbkZ9XpAlL3sRnoMGLnpctym
Iq15MVMgqcKPrG2W4hRXd+b4p1dr+a5GsO1HV0TpHqiETluoAFohEiDiUx1MOy4e2YUaPaxSuVc+
A2lpCncq2uYeOGXyQ5cAmztRHdiuGtfzgkLuD2pc6dtykEwUIJX+i+iSrnVHq1RQ1qdHH0yDtRMo
2rnpGIovJFNYYSV18klkbbStI/K93ujDu546ydPodyXXuETvxsbVJqYN+dglsb4BWN0801pA6T5t
ulXXWu2yIadNCAzjrpda4yAplr1rMU9cA+hIvtJ3z3bxNCmUqAETtqkM2D4qioPRUPb2k5aacahY
6V2bado98LN4Jcko1Sn0bGPffgokxV+JuPmV+nAo6LE0jpamXwgnMfsLJAqIEF1WPdiLjSwBMJLs
fH5MBgyHJAv8T1JVPAy00B+aihY5WPPeESmCkkULzLnW/HwNbhOiVdjo8QEDoRkvUfq2fdx2m6hN
uodZ0NWTC6teq6WZrau0nVxtkopVqE/aLghkZePngb0eVTtzq0DpvvH6puspjKP1PFJYMKWS+nwk
xesyYU/3hWbsa3gd7mhoVGGkNKEvrdgPRqUk8HmacN3Y2p/UNuaX2grq5zIus22jMqzZ1foG+4oc
5lkyfs7b1FxVA7ApqBvyI/AQYIFdLO8T22+3pdSU69DsxoPdRsM6zXpjU9PRobss6/s6kUdXqhNj
r1HbeekQr8C4UAEoIQfVyizZO01iirUZ9sZqzqiFSBN+Gi79jJhHqwlWQQvaGfSQdp9OlrSjhC3t
dN+khRzS7LULuKzZwKUxSUl9ABWtrMHYJs/YjwRbld7fc12k5T6r5+61wsFxpUyW9lQDGFjzkGEL
J/Xt96RbENfWVNEJp4gZ6+0Abszu/nR5+LMuRe7FNGYcYQf5Wk8bkGawuPep8NUV6O7qrlz65Opk
YzTHZuZoR2DrRy36iexSvMJGo98JpEwB3QD9p+/3q4Cv6lAOjNFZZruNSaHccXR9hBwUsVnA1luT
hqIztda8o/LDYfOtYBXTbXQBqs+OOqfavs2lHuMkCgAHEsJpcMIYOI3aGC9JHCClQgeZvr3M3jXm
cJX6RbEuO9k4lIHab6pMNx2rF9kD7ZfANZoSFHShZ9T/iLJCk0qIOoKt9YP8Lcnl2fG1GcdLsaDD
EQ3aDJaGqY6cWs6UGw00KUjTU6nb63IElZJXxk9r7n/W5mi+9T3sNB97IjfuhLyt+yJ2QA1h4BCV
/q6tS+0Ol+8AEHoYbUHzFZ+TWfJdoXftNklz1c0asE9VgPWznIUmeMqi3ubU2u57AkgWvi+csQMg
URe9vabKs/iU2bqjmALEGFiRbeQXlC0LAwzitDw6cYu+YrzwCahNac+jBmpZSyS5dhWbvqvWR0Du
sXUAzdRy7pom2uVN2HkzzfFd0XTNYzZTtpLq1niseiKDoI0a7qosfKjzAleyXkibWJGGbTFQRJgo
BJpOBuJshaBHuYmT1m9XXWd2L5MIfqd64aaqfqwWjBquycMXA6mayS1mqf6mmlPjKVWX/NLKNvlq
z0aw1mM6YoMc/kyUBCiXNPBr/VkFX2GrbtMT0qKVJXaF3tsbMMbyGheWEPm5RQR7tsZ120Wj62d1
ve5Lje6mZLTOXA3aDiBIu04lLLxTDT0tpS/epgKNsHC0s6OlzfFKzUOquRpiLYFRWs4oC3UdaIW0
HiFDIPA1KLJ+0DAp6jf1AIEv70ff0cLgSzBroRO0bQ0YoAz1tZbBjQi1uL/XqXSmh9iOF+itrkng
NttuFWu1etBru3m0A/PXUCeDUxbsdw1w6AYmDHHpEFg73x54ebASciPMMtdT3Ld7Uxbdy1Ao4cZE
0/BNFSDd6AC0n8xWSg9NU8yeIQWR4STN3BR3dTAjKNvkfuXGdDKJuCmSHZuROyEU6F13Bo3ksaFw
lk4JwP1UT7yGyjvE7RxonF+mmxDFzft87K1XoJp+6cZD2R3GMUhip/XlAWYJxqG/0z7vPE0ys5c0
MJO7tuohMsd9QKxmJSPy+EaJe+RgbokXJJR0J24GHT3nagY6NQtl2KVFFe4Ke2hWWmJ+a9kGD35Z
tg/x4Gefx8qI7/sQnECS+bo7T330GsbdtBlVAw4OQouOWlXyJ0uUkScCCbiXHoXPRlh126yfpDW4
rupTn1ZYuc+AfewyWeIeQF1Br9uHsAWvXATlF6mpm3UeG9l9VBn5S1f6XxQJpetSV6ujntbji2lU
wV6uYzYJTXmULOM//J/iVTioaKgKTiX2UMWuT/p8R8JVeVVZ2TupViyqlNrgr8Mk6D0MLiVHGsx4
rYo2BfZIkpGFwfCq+rrYGLUuH22O9KdWNop1GPrZKo+HcBXJWe8UY9XfIWCTbyajn54jLWuftQQt
Z3XWgIYPXbOpE9+1YmsPyPdz4mvSqospUwZiAC2Z5f2jGMmWGi5CV9byZgNuQ9ss/UVXbeRhG+q9
sgLi8ttPamA7Rl8dijpSHgsBIiAFOzsaMvC+eegpKFvtPQyr9nua07AHuqE+gKujnW1CVU6GyuCx
HpNDCGsFMEFYrpJZ3oaLnq2dg2ubxXwYNMNat35cHYAjBhtV93HBmFH9stVeuLQJQSi3dXanWr6N
7S7G3BZYp3uljJNVGds2JcyIh70umk+akv+Ko9Y6yipgXjI0ApcBek4kqel+CiLru6iVjOqZ361E
W7dHI8u1OyW324PZyb8Ns+Bq7mrlEI/q6DQQJBxq7elm1v1+E1J9cAHFaI5eF9Pa6EDKoYVvrKVx
VLZAuoHfpVb8RxOdcAc1AJlpJPEhKrpskwCrRDtAJzAZgGBweUtroInRNtIbsABySxiKtNbBsq0a
PLsOaQyKmBMmpbVCRRG4jB2me/qU+t24sAdwTMUCPgrKt7aKpzXy6z4oqz5zZzmdD7aYku/U/I2N
VSvjPSISf6Y4SV81VWIt9eTzYCNiXXT+zw69jJdajUuvTX3aaKMQXiHM3smXu7hH+GZLKL54rSuY
WJViAMtZqLiez8G+iwBfC6OSDl2A+phD7UR+lG3Vh3sE+SrFrzlUBmXv4wSxDuxJOmpYX8L20Yq7
3C+Lh16Lh6csgh8CcOmFDhI9xFLO7Bff1sCbyNKrZKNUyVEtwO7FduhpoiIFCOT0rlDtwo01/4+d
J90dCpvjQfRVvtdG9kcELJf0sKZJN1tD+pQLwOAFqyMxfiebe8MPBqx648ypcuQ+80i2QNfUgetH
enmnVoq87XPZcqvS6jdZ6CdupeqfoedbOwB3+Z+kh5Y2T6DAehWT+URHn3ec6uoIiAWikrBn3SlK
ZX426FXsjU6JXYJeeQu06k+dJvauF+CCxwDXhDFq1LtKzOYmk5T7sBwy1wpK2auQ7GENsexpbcle
RWryPcuSaJuSf4FSSTvqCtCv4JMsBD2wzRSea/1ABXV8LUYD77xZJqkc4+xrIkn1F3+MjAPkMqDG
sVw7kzE2R4lQCp8tP1hZVUWFq8+UXTH482MvmaMTFnrxXEX0MUhe/TuIT2KdlSNxai0nm0gz/J+4
aYQEF2a4kYMayGiatkBQM3udN8SaQVf9tgA5wSWdBbj+EsQ1sCPHHNGCn8uyfCJunh2J7oRTyWyr
wNYH6Gmj8mB1Y3ofZnX0+XqZ77xYaaPmjnMLKDQL/MtJsdKvh1aqe0P2pFp8EyThFBtuKJNcGOJv
iR6FDXzEGeVjsbIgRknKptQ9X86OKL/GDhSWP9encaFUacvqwitHPQrnt+Xf35XJO63QYkMudK/j
kmiE+aKnVCLt9JuJa7lzfazzcrJNiwaSMjL74BVOy8kTBZdqLtE8b9Nxl2T9Yfa7J0jHnwAU/pSn
jrLMrebtGawAPySwCxoFZfRdwGacrKFe2naagwLx8t5U1pXwdWqq9UH3KSsVIQQZcHFT/mlUpfWQ
g2a9PuPzhhlkc8jtwCYW5JJ9qo8Tz+zwFo6wN1PWDYggci+vB8csD3MJcBVInNRmX2Vf26K8t8X6
29XG39d/w9ku4ico9DitxWNy4W9//MK1NPq1NDWahzjBCpNxwpYb+/TSLJGrxtAPLwBgHKeCi3of
UCX2y9kL026Vka/F4ZaUwZGiQw7XJ7Eeo+llkN8CfV37O7+6UdQ/7+RS04f8TjMVX1ddnB6UHv5x
DUNo9hQdxLxYhUtgN97N5JtgKI51vaJFGuz/eV1VGjG82gpNH3Gq8+znAw+UJo9eKn4pagSX6MaH
O0UVcRplRlhs5uhvcr6XztO7sykCwJhBNYx8OYyo2gG4lkvTcWiP0uzBhn/TY2Otj5R5m1vepMuf
fo8B+Dv0omliLfo+dLc+Do3ObSFjTDt6amd/7qf8azIZL9TKVv++hoLc2zKQiaHDdNI7yyYlTNCV
mrxOiH7NgSx2aZLewikuf+V0MuwLDZQUAwHF+jiZyMbrtI+lybNUgPZtcafJv2VKvLpMjWh6vj6l
8xuHryawt1+aqyZeWyejofrBVpX0yZPtFysFzm+k2656K5WBQjV+rhOtlGYjNzd8Py5OksaWicfc
ogZ4ctH1A91vYCyTF3YND0VvfBqBgyUGtQm922I9eePQXbhWFpUTFMBpJKv6qZxGIlc66Zs9eSa1
wSTM7me1+S9DIKqLUw7SpwBxPn63kiSE9FmdvKEp/8i1f8DJfXv9a509f8vHejfEyQaUIb0FKVoV
XtJ+V3LFyfLjmKfoNm6uj3NptQjqEDZUkSChO/hxKiEXSQzBYPL+1qYCLXNG6oc33tcFL3Kyz3EA
XQTluJOITE4OLbRc2PAZuPW6gWLoTAjSrKsR3lke2w1u9Nj6wq0q0js77lQvDZPhxmouszj7AVwa
i5EjYuanWiSZhIgCdBVuDZJy04gdC6UHAbZZVRq3T24heC4OxygKolZo0p+iLuOGOttC+/AQxlmr
xdexa5yUunLTfdGKG/6iF9cWDUeUapE9O3vIzVo1TAVAtzeO8mehBxtofzXKBNZAUDbFkK1zKJ/p
T2W+pTN8cWRbaLzd9MUhX3/cOoOmlrWvKIBKAUMNnYm+BkIH+d5X75X+CW6liwrx+vp2PYvUwLiA
7jHZrqi9EDx9HDPscQLtkSghTSoQXZiyRyMr0UioVoXVGs5E8LLOhLiFib40rI59Fj5S4EzZRh+H
1ZqmQzrbHj0dIzDIPbh0wuQXJFoK2n/borzxUZelO92vYFC4NImvUTs+OTDQaGGpotzt5SRhlh0i
XkCNsb0VBV44/BooykUlEXgDqO6P02KH0tASzejNmrkaZ/2oJPX++ge7PAQ3C0B5gwDo9H5B7NhM
6n70krLoniaLoqPRjMHL9VEufR+TVMcE96/zsp2Mktl+retSMXrsGLpmOx36R5Ueyq5zO3039m/X
h7twOaP5+L/hlp/zLv6BttVPOMaPnhLS9R9/W+ITuj6b+ZZO5rL+p9vAFMh3LTDgcyerTi7tMNDz
0aMW8qz75R1IYLRttM9moziY1rt2bz5mAFPc6/O7FCqAFweQz42N38rpfi9gLQIMjicvKkIHpVMq
BxCV9YbSzq/Kfi3ITQL1h6be2CyXtj1i4irlbdK+s3BZkmy9bSJl9Iz5Ff4pRag/pfTrxtyWs3Oy
qDrgUaSi2CzIxi2L/u7jGXJEywvNSy+QjzoXpGgiVMSPnW9AToZ4hvRpvlPlh1D8kYY9GIrr4184
EKhyL/clWnHMcfn3d8NrQ1GnaiQLr8oR9qBKGES3kOMXlhHzVsFR4MyR5p1cklGvUWqPlNmza7Ka
auqU1wpEA7r5in7jorqU4YCNX+ItAcxR/P33d9OZiiaflUKevZa2ohK9YcEzS9EmLD5r4S8EF6jr
ozQN/ka7kdtdOPIfBj4BTMV6ogaj3s1eHQcvkmGuQ7wUBq8VzWqOdl16I+S7dCQYD+ccELnop51i
ExGaVglbmtkrRfDDSOQfpSjXVNupj4Y4ucf5FsGHn5hLIURNW/6fNw0+G1wFMsrGVL9OEO99nkRT
KIihCfCdolq31p//MAAhGjUBEhIKAh93ZdBEsImHbvKyQPrcjQi/oNml/3sYCKby/wc5lS1tezmW
7aEiE/AZgDzuOU9gM0j2rzGkaCrLb2gFwLGwbtFtLh2Ipcig4ecKJPf0nSuMqU3a8G8wLfer1Aq/
paJ5VOpbduQ3xtFPPpMVho02o8Lj6cRio2gfA7ojjh7+o5/Zkn/jUUHcBYQPlcK/mP13h84OajOo
EKH2AtraC11bj7fX98OFF443h9qMRky5sGs+7geJVlfRxAbpBw9APsBO6gxItYdB1P9hay9VPopB
Gkrhp0+N2UvI+zfjjDoLnVa5LZ3Y0l//fTYkUyArF1ffs/DASn0/CpRA9hAHWdtxvYt9qLK2srbi
f0+nFsg+DwzZjs3L/XHdwAIRukoTOqS11W+VVGQIHZjyDSbEpa/DYim6TPHsHF1uZHRi/FmfvQl0
pggqNzXNdVfsjPbG9X5pQ/+ll1iEIOcmAqLJdaxH/dGjfYAu2PecbmKe7a5/nRuDnJ4a4E6NSheS
QYrALasvEFcd61aoe3EQntylZoVQ5GmEmNgzsiBo7ZCy124m/WEsp2pfrs/kwttuslDU+paE+qw4
JUjFYoqBo2eBSTo0cym2ftDduKovJJcfBjnZYriqoeGJy54Xg1Qs5GNOg6NU3/gydvFfhqKRsBCA
SKxOA4lB6zN7NkEZxjDQHCHXd3+tv4v5oYyN1xrI1X9YP0wjyHkoB+Pe+vH0lGmt1UmlUaHS8VJT
9kOp3rhtTuVC/16d4MahTskwbHhLPw6BQ0kJkpIpYSnU8BQ8DAYqamnzBZeH9i6FdLDuO6N+Q85w
AjAoVCdDZm7bISJYhP0qNrNbBMNLgQzkPhzcCdW4a9WPv6gvUiWROiowZVb/yJToQS+70JXMNnJb
AFaOncn9tsqzH/++1u+HPdlGU1AOBBrh5NX64IJLWN8uOF46DvpSIeZjUlv8G1K9e6ZMO8J3E8At
M/MHUlha1fmEmsjYN8adPCnNndRH9iPoN+CWEc2xMZeydZwl1b6yqxLhmaJypU6L365P/dJdACWJ
+jG8Tug5JyuOMFqPzj17QAEjkqBS6kuvRTPc2GqXLmn4ori+wdqW6UB8/K6VBcart7nW0lFZ5XN7
ILduWlBG5o2w6tZAJ18ysPK87WMG8ieafnKBVGV1HLMRdomtfbm+dJc2K4Q0gg6CfRrdJxHOEAUz
VxyVz1ySHsQwIaQtbbWoeAKVODvpgOimHH27PualdgNv5GLnjJkk/IiTQWV7ikU9ESIkY74qwPA2
dHLtEdGu5LOZ3qkFUT/nJD70qbwvW/EfbiUudezMeTuoYZ98yCgZq8joBJ2NWiBHhEidNYGLuD7J
SwvLEwvaT6WjKqyTq8+KI7PATQtoE5KdW1WS5nu1CnzXV1vSjCQ117E2JC9NFt6ihVwcmYeRUAK6
n3VaxlNTQOOsOYlUs1t0KWpqGrP4FKGqbRueYt6IXS4cPnhCPMC0AzSymZOPqbV05enEyR6YOneu
fwGya8PP1xdzWayTFJ+mIgGfxs2DyP3yG95dPK3cp42v9cLT0sRcdVg5+Wg/SUN3p476rtbbxF1U
KUBjJ1+vj3zhLMISgr9p2jhQnPXe1MRXYnMMZS/FRIyIyT4g2+G7oT2/Gmr270E6JV8V7BvlkmVJ
P05TG2xYmfSQva4xnuGmviwwY0fK4uNk3eoeXdglH8Za/v3dkkpNnBpiTAih+29p+k2pMYhZieiV
LlwG5+r6Kp6HOIvJ8SLlr1P7PJNHUISfxmEdm0c9AvkRHAL7awQ4HyXN1Rh718e60COmRk8LZKFg
kdmfrqJdTgZIePQIATyFNZya+dgFSHBhWKvvS0Q5jfaXsuDJpTsFkK0yfrr+A84PxMfxT1bWhtEM
nhDVEMl+rcB719Ghy5QbK3pxEI2mGEUE6uenbdPeHvJqTpikEj1XHVDVzEnMp+sTMZaj+/HYLe02
0Gr0AxBdOcUUFDPVxJh79EjqWm3qPkPgdwxU/SXsovgLqwwUuMiec71XXws0KY9NVkahI6WKj0Rr
2R/6ObafynhUdkNM8QxwZhx96aTO2iKM3N1pURh4WEhlew5XttWDOtmWKi0WeaKkBnhetFjhdg2K
DPk0HkZK+buAwAvxrHLYT32bfo9BJd5XAL82cWwpX5J5lL604Gju23ZEfK2rkTDzjTRESm9GuTMG
aw9vwVwNSafkW84acsrFXD7GAD/BaWjq6xjbL23R/okGSThSKKfgB+eonTcE6uG+nqYAtVxrvqsn
q9sjHRtRyO8r489IH+N3KtBQvv4VLp0dMg+LrjyOD2c3UFHwO0bEiI6yPCDgs5ur32WG0ax/CEA0
Xh9riSzOPvi7sU627li1WhrUjDX1yATSuzbEjWfx/D5VDbjwQHSXese5a6+lSWUY2MZRQeD7CbVG
aC56JX2aU3V41HtQctdnJMTZlDQo1Atig54WLaaTd9jvuqCf0zqnNFxVT0M57RULGPEa2dMZlp+F
CpmSv1lymayHOWkezRauIQokISLFoBDkCFntxmrsl4Jta60tI602U41ZAP0301URnfiu08V4WqgB
boFs+z/fJppBWkMzcGHjGmf9Fp4EDUhifDTlyp2p3DcoxcLBv75M5x9+GYWYjKfnwgWd12EhYuwK
jlJ/p9ihO8y3tvH5hcUItom3EeWtc0hWGATTiP10clQRftNNQOtgT4fxz7/PY2ngA54ktDtbLdJa
RGrGOTuKPH0wgfSCTLg+wvm7CZvX5n2h3o83+el+ijQ5jGwVUSFFNPFDL1vhJ1nqw0OiG/W95vfD
XpVk0xlDZBGvj3z+jZaRwSgYBpY0+KV8fLHRlG8SOa6bI0IkrtHuezv4DyNQgmJaxI0MdRIYq4Gi
YSNYNMepfpTQwFVvTuH8RdGFQVAsY7OO+etpIKegSZMEVoAQHmOtg3zQXb+GZubKaWbau2Duok+D
SW/UsHMN6WpIyq7d9pUAtz9FyMmNuvS98O3abWW/dqlOfx4j+GVIqQPez0Oj20hUbJ6SXlgrVE+t
TWWnEhj3KV2RqCGpooqXYGj1R8vXpV2MJm7gwHefX0cUsnBrKUSwawAXlKtuQFhGxtbgbhDV8Jqh
heoMBhKwTt5IaJA3tTyt8ro0bzUmLuwwGkpQ/LkpKR+cgrHirIWfnNfKEchqdpBjDfhe1/dPEN6U
dW+k6uR0TYabnz4W8g7opnGI0e/cNEUgCGomHf1qu93UsaKSik/1GkZh8CkwzGiDqiFMt+vb8vxG
J0YA0E6iIeNHdJoW5/FUBT1qn0dd7adVq1bqo9CiacvJyO/xSKnUGwNeOAe0MoEDEZBoYFxOkoGE
KCAIZvpPZag+KVP7PEv5jVfqQheMfGZJ3hRSxAvs/dlo/Qox6GNYQk9NZW38id6qvh1iDC+X4PJO
Rz1tB84Fiq2GF4eOZ82KemR165eIs/eLooYGPYiNAOP69L6p0mGqS8XsjyFa/Zta9atXNW1RQraL
MnlWk1B8mkvj5zT5xabPAPWHJb6psEEyySls/5ZD66WV4SWlIm5SBeIjnKy+3JoSvWNpOMZa0q3g
r6Xr3OqpuSBCaBEecSiEDf7TCu3uBegOrea2wZLA52H9941AywQxL5WXkdv+5GmP8WucICKNxyl/
XHBAUv/j+tY+f7MWHOv/D2Au3+ZdjmRM/HSR5OPRkr9lkWeE27x4vj7EeWa7IK4Xe2p7+cKnV27o
o2mrwKU41tgAaBAZM2QPsk7Of1WGHfw0GmRc69Ke3RFl8BlVqOnfM4lFO4LTC5ZqAROerKKKu1IY
tSpyLAMwGzsIjsoitjfTUbk+1QtbB+gu/idL7LcU0U4eMHr0bTGrUXu0xWdlXuvhXTO+Cryxwq2V
NKvK2EbtAZOMG+Oe3xcfhz2ZoDQZXdboDBur+rzPQkM/TBlKb9dnd34NGgpickTEwBQR6lj+/d1e
yYJ6nGvI0ccpkSo3KaXejfo8e5WyZNgkPgzP6+NdmBUBG18NuDnKNn/j3nfjRXU5NI2xvKTTS6Z9
0fTv1//+edqxBIT/+/snsUDbK3GeaZJyHNJI9oa6bR4UemCIgsi9WjlDKCIkAOXqRnh1fuSWaiQ4
eoseBdfeybBWmkuFWuXzMZFRicjTZJ8LJMcNvX69Pr+LAyE0SKlAA1Z6ipNMRCrZcTLNR6suoSGJ
uz6A+RtPN22zLywkaQSZG5gpYt/T97HTCSf8umFG0bi25teG8pGI8gcNShQKWtdndR470OVFJYAO
LxkD4eLHXRj6YTMsNCPPABsfqH90/2lsvxrdPoIlhpLJPx+tD8Pp4uNwI5K/YD39wpP0/WBNsM9+
XJ/P+S7/OMDJdogNpWqFEpYo8sbbpt1Agv/nc0vMQvQCZJsG0tk+gIAGuSsrItDFg4wMRwi3Xx2c
oDQ3voaHyD/P58NoJ1egholNg15F5EUGyjJW/BjqN6P4850N4GpJflTMaxFUXDbku5uhywE3VkgI
erIpg4091CW+ebf00C4OsuRAXHoAm0/ljWSE6jDm7SOPrPWJ6uSjUkiPVEarGwt2YUMvgIUFlo1x
8ll1OY+mBiysEoHM247xXZDuMQnAm4ryy6q+Vcq+NdgJSCKserUzG5mXXnujfiejhC/A1SeBjDrP
bx/zqOu74fIi/m9yJ8enhDmMURuTS1Bb8BGSoxuJLs2NAv2FM8QS8u6qvL4kdSf7IUNHJeCuj7zU
qJNX/Grqg4mL0Ov1uVwaBaU6m168jM/wKYR+Vv3FJSyKvUzITyJ7a1Px+foI5xcpWC0AP4vyGTKG
p08DZgjVmPWsVt1+avM7VELhIAvHwMYKPO9/2HfvB1s+3btDhP6aOaDNGnm+9IK9WhCPeEDmTlbG
K1wjIefeqFNd2goE1MAMaBadvxJmkeuo1KShNyMKoNITwoHCmdVbMKBLa0icQvxlgGugSfRxWsMU
kH33YejF1ta2D4r8rCrDVhLIWMS/rn+uC4eJ5BUuGsW+C6KXRTwOoa9OgZdjzBP6wwaJoYM8Nq9K
me8QP9xnSX1LoPh8FRdw9eJ0vyA2lNNHXYyRJRma1HklkiZSgDWuZfWfApHd+FrnwR7j0MsAGaLI
4oz/oGVUwoVZ916BF9Ejndl+RcqENeVYmNta9MON8S6AFZcBSQRpKQJ4O5WD1Ge5l+sREn5EUcuH
XBSCdWp/RlgGlcc6GNdSO7tIY1z/hOdnmhAChDy6YIBPz+r/aQfBVcPczcvNeVcX+RHXhvX1IS4k
BcsYcKZ4gqFMnQIVLTGZ0RSNyAvkvRNAe0fySCl3BbIJKW5ZHZIOEQY6I+aUWibduID/Vk8/FrwX
VXn+Q5JNd+qUfmBbWlth9t56kA0exihcJbW1Uox8g2nrwUCV0LHhCFequp5yhFuCumsdI5NwPAVQ
WZa/ywhrL0NeVVV/4/hc2srojZIdLsWgM8KahNVkMetVC6pZldxMj/W7MLRoffj1P/rCUxxnEbgN
oG4SOZ6V/WJLTRt6aY0Xq6siTJwO5y1l1d/Syby0m6iqgNVaqirqaTcptLoUNSTReJkx7gHJPCtS
euOpW8Lb089JGYoHQuaCPnNERkFKoXQmOs/X0UMPf49piDjr90Izt5X8pKQeyko3HopLs3o/5ElE
h5yyjdGM0nlqqYCVUD5lavcfjuG7If626d69RaXfab4RM6sg/52pP0vxX/4+SE12GjAtQoWPj0LL
Bmw0Oem9HvW++P84O68duZGlWz8RAXpzS5ZrW9Ut9UitG0KW3ns+/f9RB2erikUUIQEbswfQQFGZ
jIyMjFixVhxt0jUi2Ou7AADY1IQBOwTp9PzakarSUP1CaXiWBIdEFe26bMjo2sckdt98JfwaScpm
JbBcl5qxCdpVZ0wYEtN5ZSXwVN1HZA2b0d7qP8f+MzA/NHlUoEneNqjfo6I8qOX+ttmlY8tAkQoC
lvce18NsLyfiNGXEHeTyP7RbkLjp7XxYQXEuXgfnVmaJo2kqjTRIIn5uDvHXWFDVu8T1tI9FgWhm
NkqAr+FttIPRfw+syj/KSAuu/IalK3AKS4o0NYcZ8LhcqKFFgSRYQ3OCARKivW1iRntdvlPKFbDQ
kuuYii7CCD3xws4BSgosE//PdUQzuW+6eF/J1lGP6BHnw7OnyUe/WYuH10nS1JugPwlEiZmZqxLn
mLllDBHLKTJEp2tfwvKuQfxXbFxoUdfK5wsOM5GxU4UgkSDKzvaxyqFkbN2qOFmZuu3ydi/K/WOa
q38fpqjVgpinPEBxZZ5AFGbZuHkzFKcWggfkK8P+cNvxl3ySRAG6BWviH7jCeFS+N2kd5cVJCl9j
YMx0J1DpfEahHK3aJ6kxN5pEpTZZOefyVAKYxXweuxRyuMHEKYu4dEQ3MgcltsrqFLRUvOXU1gHK
FW649ftPpfswenvJ/dzqX1wUMkW0juEDksIPZvs2opYo8eCKJ14x9Vcf9+iZlnZePKntCiZl6SOf
/cY5N4QfK0mug5I8NfEnSg1KEdqV+Hb7A6zZmMUEg6a0Xyp1xYzqi5x9SZQa6cKVm2LhMLLXjOqT
+arMlUx/fnYTCcyftk0RVid437pnFCOFI9p7io0ue2ZDnMXQYSu8DVDn/Yt3nVuefWU5Z9Bdh9Tt
ZCTw0qgHNX+G1mjrx7I9Kb/Xuyg/jf7n21u6EOMmLg8aDEDlNepql8vtWk3i2pXzE6yXTlB8qRTd
7oVdG/y4bWdpW3lOSMaEkGJuYvbpBBA+ZeUScCDStzXp1URjG3Ke8j8/uwvWvuFSdDs3NluUOgSI
3jUYk/IXK3kfioNX/ajgC1C1lWxs+ptmJ5PgyfOPgADgcA7EgtNKNCC7YjAv+FTAi44e5O19kxby
PQVqHJI9wAUmGcblBzIl6ImTSucdhqQB9D7lh8KtPil+8dy3hmMErV015aM7CFDnBQ9IVv0YeD+h
h2TT8j2EkeWgXXAfJOWPXNVPQIBWEFRLOwBr93SL8Cjl5Xb5+9Ta0PsePdqTAd/gBEyuo5UtWPia
MHcwygE4iJnSeVKN+DAazKXQMmEJU96gFR/MJjkUCCcZEHFthqrf3N7zhTMxUYVQYQTMN4kUXC6p
kkFWWG3QndySCaKqGb91ZmE4QRnd9VX36++NMSMH2ho+tQkzdGlMUfLaTJDzO0EkezT85KUJQaCN
8WufrT1El9ZFrmjAZsAQAL50aSqsBLPSx6Q9hWr4GW30TR3GH83ehNNW+YdghiwCXV1m/MkR5+IW
FjOjEBJ1HcNYsN+JTffUi8WTpHiHAmjSHTfnrpWiZy1EHDJOVnxy4Z5gZm5ipSfbYCRj8qizGA4I
QiyTbuhOFdy/mf9VVI9uuIJhWNpM7gfQPpC/8bqcBbR8ZPjEAhZDFhzeQZIGGUX0tYvajxZ1tNsu
slRAIEDjJRM51jU3A6S0IgCvQjyNRpF87qxkkm03vL0Hr5+NuHi65VU23NdjpG86pkU2SVoWL2Vv
SSsnY+GwT+JYtOgB0NAFnG1sCn8I6Fdg5dJA/m3VdlJuV9a6cFFcmJjFOx/KNAPk83hqvcqph09i
ouwMsCyT4qi/Y3DVyYZXqOB3E/9doWwDv3KQurZFbe+1/T6NT5mor/yohW8NkJ4Ij5KCCUp0tmzD
TDMVrTUOjpw9JkZ2qPXPBdzeVR//d3v5C6unVQ0uA9YBcB/G9AHOPBcAgB72sUDo8SDJrRmSKh0l
eDKzBwRpNlG/0opcuFxoHDO1BFGgpVHavjRXw6bHfAKkAF4vCTD5KMYh8hEYlkeInQGmCCBdh8R7
8EaITseo8FcO0fVBBa7I5cEAAaApsB+X9gVVq7ukzdoTJNePfctoC56ODoK5Sl127bmAD6CXoikP
MEuadwhaSC7LxlLqUwhR2aC95NrHuPqldZ+T4SBCK+zVBdTHkZNDl9kM5WZwy23891UIeqTUBmhT
cHyuaqqk96kw0UkchaKzTbNwdG1lwnxhQxn2ZkhB//1J5+86KFyqvmlq4yjnUK825TbN5FctTv86
DvBM5SZmLpmH8VXDV+waS83jwjgmmuZICcOcfb0S9K5PAkRI4HR5OTLkAcrt0jUgyUcrx/WtI6D6
p0EVIrsIrNbWBf17YDaH0hLugPKtGF3wkgujs+NHKVjMqjKyjn0BJFoQkdze3z7g16GEIUEKsfLU
5QHyNLvuzUAQ3RSixaOfpqWdetomydJTVSsT8e9KcrpoC1bF35pOU9C+3EJJD5CqrzrhqFnfquZd
Uz608rsQrBTuF/ZsYkn6/1bmc/4yMzFdlWBlRIVFhxxbzO9u79mSBYZFaOVQ7CILnpz+LChWcZ1X
Spu7x9jPUCQXn7xM+njbxBTBL/N4YIjAvUyg9bT29NmHh665kFPfso5FRL8BLU0n0aWthnyKIXvw
IlfJSll+6dsYYGksXAplpXnkhQUCclKJNUmC6lQdyuewhirpqfBXPs/iyv4Y+l3TONu8Menjpu0x
JASvcvfiZ9WG8SxIjq2j4K6BCheM0b8GGkRcoEE1vygbFxJTAVLso4LYdHEoAOj5/ucQ8Q8t+/uD
NIHsCUMIkgLqmjtFYQpe+HveRkHRI/mepNk9HEsWjLe3XWOh6jNhoWlJWb8Z/OaprGzUSmzmnX7s
YTeCgTd8iPz0vtH1jR/13/quE+9Y+JuM3E2np9t/sD4VH3mkT9xKc05RrYNzzHSZKyrldBv1ew0h
P/EkDvdZkaOyndttc3DXECML35HRwT9Gp+B85jQ8eXsBCl3j2DeDI0aNU3Mr+zmq15LKv68cvoXz
DdCc1y1kVXAuXT3w9NL1JUj2cNGjLnwpgjWExdJyAAdMMz5wdtKduVxOmvZmRndNAJWn27n7pnmd
rWn9TorTXRQVu9ufbPrbZrEEh/xjbTr6Z5sXha4JobIpHD1ZauzYQ3jHix5K6+/HJqikyLDm0OqW
YUGZXSVJCiVJDMT7mJfjXZNXjwE99Shey8gXvg4gmKm/TX/2GlshjgUySJlpHkE23pVZvk0SfyVr
uU5D4Z0AFcBMw9TOmJ+wUYJruPVr92ipgmOpb7n+kuk7xTq58Re3eq7GtY7WgkOgU0msRzGa3u/8
Jcy1i0JzLXmnvkTroalNu/D7A7KKgpJPDY1xxcMXXGJCp0wzG9P/z1G2VTDk5oCKwAnM8uDoQ74J
3HY7SG21cq0szB1TYcctIDoFP3KV0csjOg5GBfoh671dZeSPTKYfGkRIElN+jFMDlZZE21CtRyCA
bNiXkHYBQL8KhJ3Ss9khOP8d82sn9LxGGVvXO0GhXx2h5NdQAlHkF8uC4z1Hz2BLFps/qD2XhVlr
n2NPrx9GwMh2Xg7yDxER+9uncsnHzjbm9xv77FQW03CcgcL6CUjMToTMto4/AvH2PHQJwD6ht9SN
K1fvQu1uanfwaIMzGeTdvPGRFWqZGnrinyyzFkBOfKHHZBtS8aGnUWyreVvtjS7LHcksvF0TWbkt
ZwETxk3T2kWZ9BuxyotN4DXBhpRF3YRhED/wUil3lvr3heDptzIVgxYp1IzzfLtGAG3IwUmfMrN7
0eLulYnAo6dFG8vKV/LSxdNwZmqKOGefQmo9PRLq0D8VhkJs/OrzwofL/fb3XkiwmL9h6n/itZmo
Fy+N6GgBiYkpucdOf6jigWlM14nCl1hda8gvxRL6r8ClKIrAhzFbTeoiYiSbrnvU3CfBuuukcIPA
MnPaR1dd43RctMWCKIbyiAA/fLmoQOnFtC1VgUX5T5ZP7Td/yeuBQQnEg9emdBZ3cEIkTmUPMN+z
HcyLWLQ4qcIRnNM2D5Ntrrqf/Ez40XnF/h8+Fle/CTIa3NY8ww/aAvlDVXSPCcR2ivcoV8NW9h5j
+i63DS253kQDD4CKgvVVqpGrdadabeceR8G/y5PwyRu0QzV4K3WNhYodFIRndmYfqmuoTbpW4x6N
3vroR8HXLqA03sjWVknGJyGQnYzRq6xSdrUo7msl+Xx7nUuOwn4aDHeyq1STLh3F04Q4ZUCBGzWC
wCTvbCGH71R4ixGtTD/ctmVewxBY7Jmx2WIzva+R+9Pdo5cynBajFEmEN36gztjcK24b7Iu81h2l
CERHUCQkd5BzRH+tTEJ0IKvBltsaERYKRFtjkLMfgW98EpADMV2dQD1Wj66OCrw1xPKjJtXxpuSV
satjAWF0kd5mRr3bEbg+bG2srU3CtcKMSeq96lHk3uVVaT0k6EU5FgorNl0/y0mjyj2UottwF6ru
sw+jr+MOkvVgeclXZOjKh7Gp681Yj+G+61GJQ5muuytSNXtG2qXauilKgmaiu09lFP/qm2DXBE2D
UH2XlI4Y6u2zUFe5U0aDYdPKd+HEr+o7ueFpTAlTHVDHih/C0WrhWBgUJ3NhSPb00ENB00sOURt8
HoTa3zDKyg/Wx2/coKWdBCh1uHBa7cZRtey26vy9Oia55Ch99wvBl25z+7NeHRWaTlTmwBgSPq8L
MIrLpjU1Rk3h1LVfQIIlzYrnTKHxIkmYTDB9NnUKpgtsFmHqkFE+xXKFoxj4jT2iLymY5YoN6SqM
/TYyzf7ASUoom47K2W0zupVMASEkE+mZO2LAPd3xXHbvTUh6dqPX+V/Zu9g26zp3siQcdqkol3vG
UENHk/Lgu5jX0kYJUM/QxigabKGw1pjbr07r7CfOn1ttKqdlFXun1iq+03uut0UzvBiC9DQWpYPU
98oFvLzvf7Zktu+62LujFAXeyQj8rWr6TtB9v+08iyvSeJrzatau+WfkHIGv3BeEo65/GizRqZMH
TfI2Y/4KTum2qcXFQCYyNeynwaTZYrxODRLkZLyTGw5vcaJ+YHJvd9vE4lH4Y2JepoYBUtEaneeC
5j9a6X+C7sTBv2zYmYlZwIaZtwy7TMQFTDDf1Y8GNW8DxGjwOVCNv70EJ3cjfYDShrzl6rll1DoE
L3XloWgEUCS9l4dftfvr9pYtOsCZjemrnZ26nPaIpmQN3Be9sEmG1pa6b1mZ21X7gDDwvyxo6jLy
4CGQzF/CshEHpsEIwInJ4I0nf+kSeVeI7j9YkXhY8XIEiSObyuWSRkhv1SlkHcsErStR/VYF/Vex
9+9u79ySs+HFTJxMc0EkRJdmWrJjOe8pVrR5i7qd0BykHtWeXFvbtaXACC8sxE2EYICRs8CYd2jw
BQ1ntB2sZ9RADqjH38PZuhE71fmHNTGmw4UysRvNH/hECaBBrk6gl951/4drHPx+JeVa3DZq61N/
VFYZ2rnctqKQ1B5wkHCs8tC/G5hV3OsIAe7Tqlh7WkzheHZtyUBJuSW4HXmyzRwhNhkjrTPa9VIz
fIisRLObzPs8psEH4sTPciQv703ko2/v4aJV0PF0kECBXL3s0bATRy2qpSNUe1tP3Idpb2vFf6G7
LcaHEUzzbXMLB5jhSBinKYnTRJ+/XTXT9YQ2s8Sjm/3yUsMuA9fuYBRUjIcC3OVtY5NPX+0o4I6p
n8QA+NznXXFggjVMpWOUdu6DofAKGII23pUSMDIVfdkhNSb9Rj2w1RCV79vWF1yH4ur0nmJfr0vJ
IKjLLvJC6dhKtSPKn8vy1fWFlSVel5F5D5CNc+vywqbKNXNQL8x9K6gk6WjKL/4o2013L2ei7bW7
0Nh4LhK6Byv6dntlv71+trGgPOkok/kwD6NMSz8Lw7VL7h/HhXZUs6jYMmDNzIgi+NugqMVDIlbK
Bt6mt2hMytY2yrHat3WdOuNYVz/N0uw3epBJz1bul7aVG40diXq9l0u/fG+Vqv6QooBuK8UQPXVF
7SEvLMivcoECouSRz4lDgqMWffBSDvp7PxTJoTd62RHFpt2RtSeOAW4o3mQxBJZ6Kfo7YYz6bVUM
SoBqFgzxPa+OozsKaKGXEFsUUr7W91lwPHovk8IHeB/Yu2bXVF34I+P9rXmMtWTD60FSfiJN3RfH
PIfpvHgHpnb7i1wX6KAWOLc4+yKxLAhZlaGF6MYWAkSmY4Q0mtxgW1uZ7SYP8rBTeLPJ0rc+2Tb6
318uwDem6Shy4WtK2b4wvFwWYvNYTJKFhf7gBtXHzgxWTtSSs6sQdwFNB9QMFGfm7H45ID8n0OmO
UAa0+q1bVBBNEbCEzNb9r3J0n6qaDaTh9u4unOQLs7PIHIyBEDRjYR4TL/uuDNG3tg+2ffIPCRRv
IgIuC4QceR6ujIDmdD7IxhHMjp3Lr23wMTbX4MwL1zPdTuAm4N4WKBxFTpnh9/Rg1FbZpgNKlKPs
5MnXKtje3jR10RLTQYBPuYiv2OS0TGnSUPSMI33ceteHkD7l49i+KYkFVkIPys+GGgg7V4KMq0Z0
d6cxyHkIkf7dD5A7ejYLAJojCMp9F6TFHey+udMoqKjmmh/do4qY3usBJddOUGVnBKn/rulZ7+hF
jjxizYFr+krfhYWphbzpu9QDbRuWr3U76j9DBGgfei020ZTVol2FevCJXE8Dl+eaj5Gvtw4q2NY+
zIz+WRrD4G6w0JrsqyZ4rpE65jknZXZe6cJTWILQvr13C5cyQfXP1k1/fhZf1bEURkHgIxXdG4MW
avVY6ordVPf5+NIlu9vGFr8TPGk4HZBTyjeXxrKo73TCrn5sQybGkkOSfWWBdie93rYzBb3ZpQE4
gYofdzE1snk6TQejDMNK1Y8jKtG+9MX6e74KguCkb0fVlP9dEb51csDRQhv6WDDnp0fPnrBG87aQ
vjBIyKguhPMoeM2T27ZE6pxqrXtkOtLJ2/YHwfAuq0xb8bldyrxe+TZr9maOULeJ2FToCB+FuHlW
SnWfes3Bkykgwaqd1fVaa2GKZPNvdL6+2SuhdC1PEcrBPbp1Xjojb+MX1zd+IouNNOxQWrugjCEJ
lrxsIxrlr1ZI35nA8A6jMcAaCSvl222fWYq8BtGe6EFQxG0ufTMUw0rre1p4mnXshJ9tA5zr7zN8
MHh/TExue3bWfHTnjETERG09KdJrXL9m5srEz5LnTxXTqZZAz2buNSr05LpVBO4x6IsvoQDBhGkE
h9s7tVSQgncJkAQT/+zVvDbL4Hc1prrlHluoAZn4ZND14DAe78PJFyJJnd1XMb4ahHsXKsd8sO50
od42hvspjtX97R+zuGDqNL/ftCBmZ27UpYrYKllMZdGXYP0K408VWry3bSy5xoRsZgSWLtgVjYtQ
l4WnpjJHQ5vguEh1Fo3a2yPKW/9gCKAQj3Qq3jzPZg5S97mJxjAOYiRPjaTspCh+1kd/5ajDur1w
+Ji9/J+hWXZjqKLkddVIdb1VgocCYvmdbAbxPu7cT7zdx51IWTYUSuUJKdRiNw6Ke1c3bb4dXU3f
pX5VbqHRQvRFagu7ySPJZgb5u0LleR9DNXafjkazqV2q3oLsJltwMMxNJX22R+AEjTTA8NjKdetd
jvrqMTFTbeNXGWVr8ol9bIjBNh8QxCvruNwUclA5cSEx2B9TCk+ttn2Igz64s2qrz+zSVAvbcDN9
Ywxj6bTBoO3SPEvva0+xdmowouVe9DFYQijohD6Ggw3s4T7KiNheWHUH0Q8Nmybc+GYOBhc3Mrv7
vgy0QyhBkYoiuWF3VS2+qgbVjJHyql5FzBWLw7PoegzTaeNbwn/1XLVWuh2NcdxXifpu6PG3KlL5
W4q0Onhx+KiKCSL1vrFv+lFEp6BA2KPrY0cputTuc4WBy9FrH4MhFICrxoMTm8xBmo03vIoFuUcO
66dT5qG70Y2RP6AisoXYpdnA15e9aalfbhpEgTaNnsX7sslUB5ae3gFSUj8LgaLvmbnXt43JfBXg
9X4TlJqFMmT+0YrMTrJHHH+b9WWCxnjdIMvkFrQhqpzqjRd4T0aUB5si6Ee7Bzhix8r4sxiM0Skb
SUSqUy6AppS1nUakTzQam+c2zcSt2sPpN0xS1nKitg9VF0jg0pqWH+l+QVBBfnPDVrq3SqOzHEiZ
2q916knaJkVXfaMxd2rVESyeJJg7pkR/JW3b26D1k19eI3yVuzJ9GmPSt9pKg9dmEJjYarrOoZdp
OGJQ11vihfoBXWtfuu/cD31qWidfQDtu1GqX3zoYDwgQNxsPYRfHs2iabLJm1B6jNEieEl8cnbbJ
LQRV83ojp0n+5stGcRpNJMgnV0rvek6NLXa9yMMnIEmTwtw2kICm64HA8E4MRKAKZfSuxvUvoyyT
Z7NpFId6lvxLLTxzpyaet0cxq3u0QsXcNKWa73o1yzdxjVAVEPnqGBd1yCny8l1aVO19AN0Sw+5j
lW519PE2BqnBQ6XBL0gRkYX2SbCJxfhnV7rNvu384EUI0SyDb8Z7k/VOmijbW+rZHlyMd0YWDfsk
LwsbWkn/XgoF6yCLteYYo+8zrSqZ+6yS+k0mde22yEuVBjSSwWPa+XeBUuX7dvzVIkrv47cVZceN
Aqh2peywlJdQRYTKjmyH4Y9ZgBe71uj0LHOPmZ5N3B5NYVepD0u6+Ctz60fE2H/cDsJLsXFqgwMo
ZwbjaiKqB/dReox6HYveOigFgJOsrw5Z6RIV5DWYydL1hbwVsBrg1Cpp3mXEb8pQTsOAJn+iNlu5
lF4qpi9XdnDBxm+aKRDbdBIRBLy0IYjSmCfmGJ6CpLI7g0rI8PH2li18I/jxNCBQMHvQ3Z/lTrlX
oncdMDSZa9Z9YP0HqjAce6c2qMnU3//BFo9KKEsmxot5p703BdPUhyw8tbEB3eaOfyKFsCMP36T5
ykW5uK4zW5OrnCVsQaroeUfsPilAxmDVDj+PrUh3o9ZjB85Bzc5D9dPt5S3kGhOLPSWHKdG4KjQL
4uAp9RCGJz8N9qL7OATZfeC+3zay4OLM+4D54FhNlCWz61+2AiUkgQyZD4MFl+Bfi98lt9u61spg
+JqhmeuZbWCacY7rKdIP0/ycCqrtlh+1bKUduPCdLtYz8z+GhaQ0SEU8fPyS0cLO4eVJmMXQvJdK
/voPe0fZHEgtLagrAIY2JHrqMzJ5Qh9iAPSehP5H2BH816IK4BhR8jVp5QWPQLdQJ9H+TTGizD6W
2MBcDI9ueOpkF9hU+Bya4h2KWysvhzUzUxQ583VJZVG1VbGHDCrlBS1V9bGyVg7UUvGQxRDPAfhN
vGSzDDeDGLuGuTQ8DbkUc68x7SkHFNNibRyemkxpHa7BCMB6oiZO2CTiRu2tcJN4UbaSay/6DFpu
RBLqmeZcNKzrIkEOO9bbVy9J9CQ3r250UoI7SI9XLC3EX4ChfyzNokiZCProlXWIMiQTE66qRk7E
PX/bLaeLYvacxgg9gIlRyaKwd/n5hlZo3Ao+yFMSk3X1ji98Gxt3OwG5Kq+1m+RHtSa7tuAxU0eA
7Zu+J52WS5Nw7dZSFwtgQl31HqblD33He1Mr177Uoh249Rldm1hYjdn+yUrMJI0Kt6tYlZvK/FmT
JK9NaKzZmLzlzPuTsDXSMeYGq/vSVlsICoKcJ+1K0WP6pbOPRKl+Chwa1RqUSi6teIaverGrBCdN
G+mY/IrqYofCRQnW5rY3LBlCdQLWJPp8tGtmywm1usgaSQtQljz6yi+h+VX3hqMOa0WqNTuzopFc
GlReoYslvn9L4/ss+F62G6NeAwUvnKDfnTVuRK7Eq/xCbEovUUdY5Tp52LiWb2fJWiK2uBLYfadZ
LZPKyeymGqW4FPVo8E8ByCtbF/ODGaZviiEchPyv6UQYNkKM/H+2ZteVPBRBVHI/neIWbSNrUhzK
B8HdyJo7bm87wlLAZUxvks8mn4XBa3L8M8cW4tCrNb/1US00NxaJc5CNP81KuJfTbKP5/i+5Erc9
NVTbNaxt64o/I9X9+7rXxW+Y9v7sN6Q1JWboJ/1TK7W6U6bmtgrSF148a2+FRT85W+zM7cdqDE03
E4lIpv7IbSY6CFgIK1u6aISKOcVL0gCUGC5XY0Zq4FZeyWoEqwMQFzxKPcig299t0R3PjEw/4mzL
Gsafpa5r/JNYnBTlq68re1lOHEn+cNvOUtyjAzRRTjK6clXH5tEp594AI2Suh3aiSYyQbpPs820j
C3cTSj9/jMyiRCbGUAJAdjtdtVp1EoN7QXgU8kMUf22Kb3W70qFcW9PsTVVHReWFHuYy8aMLD6Qh
7TVlJVtaWdI8kifCmJoIcrMkTdoMQn+AHu9QiM3WjJunSk1ey07dUbpZievTTs0vkLOdnBNK5wWo
kKqPMCt88ZTGDt2TJZ/CtNv3VWGDdbj94VZ28jetz5kXWt3Q6CK6YSdvEPaZMPpA/mUXMpdm5WJc
MzRz965xe2IThvTsh+u/6CbVmTXyo0Ub06gdw8vcv/NOeWmkXh3qApeIqtpB/1IMn1L37x8ikwDa
/2xMv+FswzyI0evedGHCtTInbX+O2seq2YnjQ+z9uv1pFtLXC0uzmKoYlddpmUe63m3rEUYk0MSy
1DohparKH3e3rS2Fo/N1zU4w+AktlgQzOPXSY+h+M8P/INVEae37bTO/myxX/s0VPEnFT4/f2S0c
mOEwjJMf9CjR2HXbZk+lQnW57I3ckQE8b0FCq2DwqC12uVU7LaRkX+SG+fdayD7LYgfPUUvTTy5C
7SVJk/ZuEPWfvUcqFGRMChlWbezpGRhbqdVyxxTCYdouyQ6jovNsM4BacoSC184hDd1WFgB0E1CN
3arVuNMTVztkjEmukBgs7i4j7+TtqCSI+uxGKZoGdpYRkTU5sU6dnz1kqKgUwuiEkfr19g4vug0U
AjR8J+GMeS3IK7xCM1orOI0JfWcgAPVjW9PHQCcif2hLL7BNJqFXotbSjUnlzpAVGhvXRa4oq9VQ
pLNxMv0Rxo1B6Gw1NVZCyKIRxtHJrJnFQzP+8ujBDJaWQ8R3VotvIdQWafvt9tYtxo8zA7MzANA8
08MStuHAMw7TOGFk6R9QbdneNrPoDJPsFtM4YFzmqfuotUbGLAmvxfGHrA1Oj9RVqX9KR3HF0OJ6
4JQARgMTIm53uWFWpXg5KUF4AlaB3i7V60hytK7b/P16aO8AM6SdDdZkdhvnTd+5UdIFpwpWJ+pM
CVMSo7ZpKtm+bUhaWpDCZJGIAjhoqLnUiBLmuez1+Hbpt3vfTT8KFTC8VggT2sg0LjIoESLkhFN/
38UjCpWDXSTGU+T2ewbd9sbaQNpSjkAhD7AjxIHIhk+/9+wysHxdjwLX9E6jqByVphs2vssLrFK6
+7xWN1aTnzy3eW/a7nB7J5YO+W85Ax5+MrxTM8OdIKKvJDGexlHZJV2/UTJ518vGQZbrD2W3pmew
Zm7mSKOc9GaeYs4Hy5F3/S7ShY2uyI6WDEf6mf/gUFCQwIo0UXYxJnq5rVGbM3o6Bj6PwfC9UCL6
9BHlX8HWmr9mCWGDYMfmRQgCjIf7zHfrSEug/qcqMBQPUfXZt/67/aGWPJaqP5n3NJ7CW/1yKXAZ
J56pBdEpLbi91f5BlV5zc619vRQZJ8p32PHArFASuLTC9yG5N6PopLnfUu9zP+xvr2IpKT3/+2ff
32uiMKFAHkEC8tjBlFCEP2N4BrzmgRd0LqyNPk9/3TxHODc3i8OwrQySW0/LUSs7rN59tCZHOsvR
ysdZ27bZx9eNxi+DimWZ+a9yTMEOv9/et2tZ9Omq+vNh5iPGqTi11LI4gsPUOtTtQ2Q9CO6d4L5l
wY9Q7J02fa3L74p110g7RRLu27Uvd+1/EzP6NN9CmQjl3NkSsyHkYW6M8SnP39vhtVTuZe2v3/7c
+VCMTa0hLpo5qj30gs4qBCE+BXFFjpYy94UsVrr28r/2QSTFmThAHwk4+9U7VvcKfYw0P6Yq/5K4
W5qxL3Hw0gPTT6p7tT7d/nIL+wYqi6gApR8DCPMPZxjCGORqmJ+M5r70LbtpfDsYVt4Si0ZA6UMX
xuucWHd5bDMjCAQUH7OTgQz3IQri9l0NwuZN7Qrrr0MqJSIqrNAw0xViCvjSVCTBS4NqQn7KPJiQ
9bthOGU01NfofBZWpJICcDWJKEtdsc+CkDaMokc5vBVorxcU2jWpLDfWKNV3f/2BuHHhmiOLmkzN
MmpNDBNNCcfsJFPYihjChVrS6YDu3jYz7ctlKELc7szM7CpyjQCGAAUzUf5fUfZ0CC1b1o6u+CAI
J0WonW5YeSFdByUswkCKrt40Fa7OFgaLiZglo5qegvKHp4yb2vx5e0nX0ZWHgURZi/o0/jCHaDIe
2hty3QpH2fqghoy26t9qo7DHbnvbzsJCLuzMvBs8j5U0FXZUvbOz+L3IVwxcZyUsBCoEYg5skaTT
lz6deqjSdGhKUyAp+DCmk6O8WFWSQ+HTVsq1ivsCYBx7NJJgo5teOfNAV2eVKhbypJUsMahcAhxK
dhLz83X+1hufjRjyu/Sjm69RKy7uI+Xq6fwSZn/fMWdJ5ig3iVVYEWN3EfS38gQT+vuzxAVBa4n+
I8Qf8zYPQSgK44CpsTgRkQOw/DvGh6o7KR3WSHsW4gOHFcA9i6FHOH/6oBOY+WoUUmXw2ve6zraR
Yj2w4yuBdWnLzs3MPKNOOrUeW8wUgvzeBuqHoVn7KkvOJ5M6MmXHqASLuXS+qlHCLFM0H1GOafxH
3pShtQmz+8wP7iTlw+2jtLhtf4wZs54qjG+5lWYGteIx2vqe9okBdrvt1J9/bwbeJF5wNBOYN5md
WLmvUzHrKa6r9atllHuQpg4wvJWQurRzjOrBpUSOT6dstnOBGLRtlfFxDBl4UcnUrZu81mJ/F1rC
1hfCtcRhafMmXROuCo7vFWBWa8ZYbeQCnzOT0NYb/yAL+ZOprY3cLcVVigdTe2kK3r8rX+fnlNKW
MZg9HlEKm7Bz7UZ9aTp/A9BqZQeXLRH0DAZXromqRzVGvddA08frSCFFyy4o62dVtTf7/257xDVJ
BK4A/ZBhwmvM834eYzM3G2rwad5pILamPK+VcqczAmcHO0goq01ADSv7hywCowyvgJHVSfqmL3q2
k1IuMEOZMS5tWU8BarZp8eCba4RbS25xbmTm7K046GFcY2QsPrZGCcXBnTGspQ+LRpBBQZpXItrN
q52wecqZBVHCqVGCY9MPd03anVp4ClY+0/TAm6UpaIbCAAc1GTfiXPZSGOTCBGSPnVyoIApFlb5w
d4oQnUatd4ZhemmoTtY28Joz9+J2Gz0Ot7d/xNK5Pv8Ns6Drq9r/kXZlzZHyyPYXEcEmAa9Qe3kp
291tu18I92I2gVgksfz6e+gbM18VxRTRMy/90hHOEkqlUpknz0m82hq7Zu0x5e+aXWycga7AUuBD
auS2rbnvipsQnDlAUl4XgkDKCZWTdICqlZE/tR2918Ab2KAxc9vM3D2CWxcxEeNoYHccf8aZI1YD
7g0DpTpgBvpmk4FG8tOsCTjUb5uZSTIJQPsjvRgdX/Djlz0zA9aBDmhF3CW1jYDLjW1R7j1o5kTA
28eg7CP8RZKlAbG5IHJudLJdmjBzYUKo5+SOQO4iRtHsvYrDINb/m83CC3RcoDWCuCYBv8nDIuJx
g3KOy+9jDa9EjydB4sm/z5yR0f7bzpTlE7iMQVoKHVXwLazAFryKl1ihZsOhR0acCuinsFlXO6V1
odkM8anT6bEcypcwdx8Lqfm6ik4AXn7BAAsqrPSUQZVZS6uFIzbn9qgZo84+9k+M6Wted1Uf6lk4
7ln8gOf2Cexl29C1lvgkZ+04ILpDlRUv4Gk4AaSvQ+W4BRFZ2Qei++zEb6dc0vabMQKvxqAYBj0B
jp3mATyNlA1RWXTSTJBFEW0/NNDAy7r97cM14+cwQ8E0h4sZXHqTLYuAx84tE98s6RxMdnRAvdEg
0p4i+eu2odn1ACoFVA7w8VdzKqqM24QLgJhGtvVIWVthkMBs6EJfetYMcHWQcAbx/9UEiRl3qTB7
pE8l+IadXmD856cy/1qOGgkalvJvKxMcU9G2VZRkCWr6pMHV6PkaBcy/WLqE595UkBXAmB0m+FGd
mg7hajXg9x1ecqdUvnoa21QqDJhdrsCu7iuM4hjZi2FWENx+ur1ZM5fVhd3xQj0LuRE0PwkRMXBa
6KrHPMa4wteQ74sB0w/xUnyfuUZQDEeuNkIwrovMveoGrVKgH0bF4jvLi6BJ2q9/vx7MKqLtjX8B
xZl4uRRQQqT2oD0a4q0Gp7bePPbeD7RLVhr7614mHByMLLhk8ZK7kkqqnJq7Kq2iUxohDXRBmhOu
B5nsqmEIbi9qxtXHKEc9dAGAjrUni7IjG+97bsenvG/W2WDsJOqXXkXWt8384Q2cZE8XdiZXYUGF
LHlkxSdgtO5DjQQgNtx0erNNqmcA67eWwQI7lIFC1x3VmV3jlkHHl7pbM1nAxa+YXJMiBR8NZkdw
fYFp2xY8yDPUHLtjNrx6YQteA+A8h+fbSx9XdmPlZPKwTBsjH4wUmYdDGz+RDxFkmTop7mVtbglv
T1QsvGRnjoKDNEAHuJ+MgNnJItsirURRujGCvrXKymbVLD1ZFixMlwRdJEtZwkO2kdyji+hT8fv2
N5v1ShSGMR6JkUHU6C5DR9l64N2yQIMU9uvIOjrsxV6UAhi/+9W+gOMS4X1UXZliFZVdRyGK08hv
U+XrUvq9fkq9p4TdFbo65I4MMIcepOHCc28mKo6Pf+wQSvkoNU2ifqXVGmhicpilTrQDHey3srO/
JsoWftsLe59q0dILac4k8msbiS8moK9qTy3UgEqnQ/bkkSJ6iMo6P9SRRtaY/6uCVA3exmsz/vn3
W4hY6ekGSjfX/EV1Y5sNaDVgFExJZf0DBb8fYbQQJ+f8BDoHIKYZgc3459JPGgMUGpiOiwBq/iE8
DVpvXzFfsvB0mPN2bBUY8IC1x2tycp4cDpwBTwtkhPp7Wh/iagn/O7eKkYdy5HgYJ0kmBgRwuLIA
kfljRQHm7Et0YTFGcCfbcGmIaSZRQ8L5b0vTIhcfYktEHEx7Y09/aJ5ULgKQ7/mMLPR25r4ZADKQ
WAVIBpin6ZJ6PaSqxwF2I55B7LZ3j8AHFQsZxlxoPbMyjUM5YZ7Mxyeq47J301IPXJIdBLpeoszd
4RYPvOzXba+e+4CAYKIAAIZIyDVNHI4OPENHBvVpUw6+oT/kBm4Np/FdY/33hsaykz3Ci67JpZTG
2rTjMBSS8hDyKPRjW9ti7GMV8WGpfDezKtSK0VMaKSwAMhn//zxTA2OmcBUk7nncM1/AN7gJUbFI
/a6bj9vrmstG0RwbkxsQvKIGOvGMfEgzGdIGcuMqvHNr/ptUMogx2Qxsxy6KhpOq04NX2mvB1VLG
Pf7tScg/tz11f8q6xI44bA8oqVndXY5uU6sfhdauC/Je1SCdbRdcdOZsY/QN5LnocGHF06G+pmi9
zgtrgB8cAoaSyLdbsmLeUmF01gwa0CNLF0LutIqCOcwu0bMBDz2LHgxpQA083MW2t1D0nzlwCFGj
UMX4NELJ7dJR8kqVDfYUJa8sD0i1DdUOeGpFXZ/zEshnZyE7nbm5XDxbkaAioTGAaLy0Z+VVozeF
lSFf40GfZigtAxFq7pw42tXOwpGbdU1qj8JADgqjV1ODXIR1lXpVdtJ5BKbcMoiZ58fKCKD36ZuY
TPYkSCd+52QpF/kDdJ46JsrMY7YPDl38c7lOPJuduDGL7IQulHOEIgPz47q2j4J1HcYodCiqWKWL
giPnQYvh1I1dVz8VafuDS/M/Mt53YVKnUN2LnfQZgMQGwCjqrSvu/o6dvjzI1gZ5M1pff/9Sdsd+
N6jNgU64YmwrTFcStykzxMPsC7d7dINsMIDxpVbQ3Pvh3NA01NOMl9Blwt5U1Ot8rif7pkrunOxe
56D6UzvDLu/qtliBSH4FtpONRti+Ae3P7eg1d8zg+LhCQaaMkzB5LVl1ZTH4an6S+XCooZoHjFxk
/rxtZO6Qgd7HtNFWR4NoGo2TyrbiMgvzU91VG8nkGhJ2LaSVuk9UzQ5tred+n2tLgLCZGRfQiSML
w6QTqHI8e3LWOjStKzf1GMZZeWCBCzmiQHhnv0lS+MI5gGDQU+BxZRun+pV0YsGRZjcYo9WYTsfj
GuNJ46c/u4PQsYTGZRrlJ8trfFsWO1CU7cO4AuyQmfvWQ+d3LKnb7mEw1WvRm0e3S+9BLfr79tef
uwtdd+x3w99GNtnL3yFAiyfzrMjhaJA9y4kerrVIlOsEUCY/jiz+9y4F8bNxBhatM4TVSUjVCsjX
Nh7En0RXBGgZBonzbKgvf72osdjkeiMJIOLFpBTj6UXe9R3idpOiZ4b2oy9GXSNwLfogxLpta8Z9
YQZIzfHtec0Xb0nQiZIOIKLUek4Msg7LO8E+K3Yv8+9g7Fq4Ia7FFUa+yH/MTa+IUNY1HnIw55pP
EK+rq70BNr2Y3RMdRIXdfdJj3PejdPG+619E9Nx33aoAq177ocLPgm407/N/Wv+fc3buyBaYLWot
Y8CNQsVkeBIumEeeFH+Owm9M/37b2Axc93L5E/dxCqNR1EtgDaOW/fBWR8ey/65rv0v32ITC18Ij
440fgqqcp49M7FFX8gt7IcuZOTTYBKBEUENCpdkZfeJszb1DwRTXMHbKiAQ/trYhOttlnvmI9uru
9opnQvCFqclVKcGzQvQcpnR2zNMGBKF7Id5v25hJO5DckzEKgvYcEhWXy0FntEwKglhUQssspt+9
1l31dyxoogVDc4tBgw0hF4pHeFtOvhvzmqHk3MwAFLNXLLrn48W/SLM2awU3NFq9SNmuEGO2bFJS
6S0u6SjHWLgeMHVn0wUXmLs/RllDMC5hOgHzspOPphum6ovIyQCDdO+kkey5rgABGIIS9Ah4z2Ca
RAMzXoQpkap4qWkRgBN/YdRqzg8BkIS27chYfwXsqmzIqLRtzsD7IPUN2FvIGiwNINPPQdEiqFrS
PDDmgh0KzmjeI/lB+XT8QWeOP+JJLK/LcxjMDjkoiNwof2BZvC5s5zhiavU4WxV4Y8TOcLBKc68K
zIfa6oOI9F2Y7EEm5bq06D2t3IWYP9dIg0cB9wgoFQZVpiOW4zvL1PuQnaAU85NWQuAmBYhPgmLk
EGW6wuSRDTlFvU+2hZHe0abaYopxSRj6P/wMOMSItcNnmhzYGFGotCrCTlaf3mvgpdOZsbVixKa0
KMGVFT/Qzn6unf4xy4uvtFf724d5zvvRxcZJhjo3IGyTnC3heVUJOytgvwos8VAAzKgnm//NyOQg
Nza4j3SWFCdFfhRip6mfg7lwr84FpXHsBzwBaAhcVfGqpvecKKL5yURRVK/ues0LdNrtNHaoarqw
ntldO7c2yRiEajq7Kpz85MTfUcoBEgqy6Y7uKwtQ0zQOohrTcvnBtu8BdVy40+cO1bntyZ1WVnap
5yZspxLksPaL8uIAM0k+hbs26dcG9NO3d2/u5QdMwD/fdixnnR1jBwm2HtdufgLV3qZrMMWjvxhd
sZbyyYVoVl+tDXvwMUm88JnnfJNQsLzjaOjXuvGq5pHDRtVo1tHAtQ49+zDkEgphznFQZ4HP4NWC
C3eyuLZ0mrKPEKOqoX4ZCHRQCuMgQOHsR52zT0J7dftrzi4KOByU7pH+XU3H9URrjN5Fv9FhOVTn
P7TkJbP/i0M9Nk//vJJQ85isiVHhiSFB71SRZ8X3WvMcpgt3yZwX4goZY9YfqpXJQyDsEpPHCiaK
KMakGlmVUnvCgwGwnuFk1WqdD/nz7S/3B6s0qQNgHP4fm5NTlzLlAEWH/jambDesgBQodbbRSEfX
ZOsME2YRXvsyZytg0za8AtsuTVZ4GuNBjOzEhW4oGwKIIGxcAYVqEd8Bj74vSLnCaoJYxL9SO1sn
pjyKsAy0vIJElQAdqne0Qmdf2XSt58OCN8xGEjgCAas6vM+ZqmaYwLdFCn3uEyWuT6x9X/c+EWxD
tSfmrJvmSWg/ayZ83V0yPbuDZ5YnO2iBIgJQGbTxpYbp3sqvnS9RdyqbU8hF8PdiyHiInK9zsnd5
2FIzMoG1yIV6EdBgVFm2VL+fTffPjUxCI+3Q3YOCEaqnNNsVDfVVTfyM1n6S2Hua25AnGt5Q+f5q
m9Umzd0nRoBHI1YQd5h+aem32w47HrMrfz37wpNjqDIUnVyGn+Mkd0SIIEyWWD6W9pBeRmYqIJLl
SHzVlKsgtL/00I2K2L7P1CbjP6Hi9L8taJIsNJkgJUTokpMmj1YeIVVdeLDNlfrgJigxYmJonFkb
F3x21UQgd40HMC2eIvB6qvotTL8g/9fDh854KtSDS561oYFs3FdVvuas8hlf22ALtKECz9SWszeD
/xAdaAwXSrszfLSj//7zwyZ5WtI7eVT1+GEZfVAc6nXAhET1Se/3ZtOvSguoDX6S5o+h/KUXH6ra
xOFn2uwL9X57C/6Dj//rh1yxWwF7XRgJK5MTG4yg0uhDhx6fnxjFhkC9bBA6hj9B/GPXK60TW2gU
BDZ+bp+lOyPUD7h9ft3+QaOLXTm5izYjwPuork8TSNWDEKXsATpueuheiD2wNLsWRDPNX6u2jxHk
zNDENQbIxQ1GB0iYbfaHAnXnpqiPElwit9czd6TQMAVUG1S8BijELj2wS7Uwjhkutv6PavtTQ9ug
JKDrAe9Um0RbFi6BqWd969zk5BQPfRzVQ41IzBoVJHLjud871CuE95RBDa7TAUTK4lXXvHXJBni1
wNS6NW0fGo6syFsS/5vN9kDbO1JUo8WGQaDLD2B44EUtR1RcMbz25RbUaH7e7mT5SCBvrMoPW7x1
2UJDdPajn9mcBJaCN6ExZLBJ2hJaW25QlO8e1fyhESvDfpHR9vYmzyV9SF1GkR0UVa+GEkUj087p
scl1mWxV1a3akKAQ1t7TEbaUmbvb5uZyPijaujgeaHZhCPfykxaZhle+jjNrpo1P1JYABp0Um9tG
5t3ozMrk9oMr2FKi7n8qVemz/tmmxyLPtphx6eqXQj3b6WNo3oGUEczCX0qOB2/z3IlNni9kn7Mh
6ny5Ew9qpG6CpQ0/JI4/NPakyC/EhCR5y/oSzLDfKnIS/Zam391qq5zSH+HMYChb+Bpj+jKNS5Cp
we9Anx1oksnXGEQxaBxDRSereNLFV71vglTs0pT4oIENvBCcPY7tU/qUxgu7PVesx3tiRKcBogsy
uYlpdyiHJBpG1Bhrq7WwDfdZqP57SsrchyD8b0orttZjI9wQCuJdk6WfSW/WLzIpfrRps/R+mz1c
cD1AhUYy0+nUmNN2Tt6MSMPartdVpJ/ixF1pSJmTOtuwOltJtZSqz4wdQ1X2zObE4xFZamjhjK8c
nTygObdWmblmBSi99X6jCbWy8/SxyZuPLg13Ok9WhgpXpUjulGUupNhLy5/sBnWVWbRj5mmDZdtw
gPum+wwMtTRh69bd6eXrbc+bPexnS59kfYamCk2ZiC16k+xKoPapG3/2Dvu4bWZpWZND5qq41VM5
5mL1rrC8FZPfSoGwElZBpEN/Hr522+CY4VwdqLN1TW4pUlSiz8fJuSQqXsKq+JV33T4OuV/0AmQr
pR3IQq1Rf1w4TrN2URnTLWCocSVP3imuZrVMYFD5JGJ5b7AGALTyHTwE65xlR10r9kk2QAXwvwCZ
egA3m1C7wtMMznwZs7lDuWYUQG2bXrZLBr6v0GcWaLSVZEljbtZjzkyNW32W9PLY4KEd47BYrF8r
Q3s2BrlSab7QRJzL1DBGNc7dAp4LsvxLM3knErvSYSYrhN8kx/9XT6qXWoSjf1/5yZmZiZ8UvTRL
zYMZMxQfmWZ/QnRmYSXzLvHPSqZ7Y0Vh3g6IaJi5vY+t+M4sIRUOXUNoPetAdbL6dcj6Ne/BzHb7
EMwtDr0IiACBWhFSDZNgIlotNdQAjAzA6Q9JVD/BQxbu8bnFnZuYbFNEOQQHicQ1LsKjF3oj/TqI
E/vHvJeBYWe/EcIfNfD0317ZnHeAsGys1mMQ90o5j0fgjy1iYGTCBBWIQawtS36zWfQAMMjCCq9N
mdDWBFE4qv8jQdTkRBdg1iB4/YOLCjgqK02+j/TzTeg8ce7Sheg/U2CBMQxpA+EP+gZz2njRoHvq
pSNRDSgOoNn2C1oF/tCDFphvm/ZVN0o/rPB2psk6RUf7b78pbEPQkSIJ8UaCl8sT50gxmHZYgrWG
tmVQAvgR6G1pbZEd1IZPS6dcsngdSmAR7Ra8lNDJNqfjQR3Eo6LSxCOpgo41iBDAo5fh4bxQ/Jvd
wJGWAkS5AGROqQ/Cdggr0Hpg0LQHB50k9ZoZ9oFJ787sl1Qxr48DVnRma3KdUqoNHqkRhzMnPaRE
O2a5uYIY56asw1WS52tdVE91rhaws7NLRNwfPWbkSp+cwiGjJcVoSHzi0l7VRQcQcNT6XiIOWQUe
q9t+Mrdr0EmhkCAYC4HTN/QQdiXhBSbhzPKXB05xgZMOVtjbRq5DF8rNeM79mXrWr7B2Zh0aVdzg
oU76oUORoAIBXbVEnDNnxBwBTyMfC3xwEpkdU/atLXBZc/cFyDSf5EtDCnPf6tzC5LJsW5KFjoXY
P2DQreBoWiHzSEJrfftrzcYNEEABdkLBtYBRu8uzayYk0kGojToAT/3OWzX1t7zuVxSCQ7L1W/Mp
FA991/iG/eW25XEBl/enCZTPP4YnnxDD4gYbLOSrqVWvy9z2Y/09Bui5HKAKgKuAQkTytsX5T/qP
xckn1YQR1YrAYpmQLzKvtxUEJ1NM9C7YmXmhXi5tPOtniU7sNEAP9TCU59sq+qKnReDxnWF+xvGP
mmWrih1b+xtmH33bOuQg7bAlyNrl3olfbq947nSffePpoCZ3agwLG+gkOFAQ9PWWPJuFPGQ128jK
3N+2tbCf3uQSSKDB4rXWWNL0Hoz+DrVMD/oOIQo8dHh3liDYS37rmZffOGlUZHOCd8HgPWbJb92s
gY6Ew5Y/JWiywgITPcWIGPtpLIF5F01PkqMEIoCm2Y5ftVrp/LVTm6T83Xon5eK6Dd+t4R5MRD5t
2cJZXfDfaQvPAPAxizUs2QOxsHoqjX0nn25v4njobhzKaVGsSv51KJGyfMtscw9y5l0aG34n2Uo6
2sJJmQ+j/z6R3iT4DF5nhbaLL6mMTxCh+L16u72euVv1/ABMgowbayT1arDOaRb1IUEPbKxrrFQi
MHgTHxvNfZC2OLXyv8DBjCEALyvUZrC+Keyiq3mq5SOhv+XG2wxyaoORbxulgrbgwVBuMvPAomQl
8k1qHd12oYw/u40YVoE2JBLdK3L8wTAgwJcjAHn6QweRqzALeP9CtS89gDe3v/DssQcPAgbCR0D4
NMTYTqJ3aYKaX4gJLeNbyZU/6Bxqrnem/enw59vWZqq2+K5n5iZRpiJ5mpFipBH0XlgBCATY620A
RsqDbv1qnPs83bXVwjNsNoqe2ZyEmoiDYYWjygH6I2dbuXdmRfxG3BNvIRdb+pTjaTm7NuwUj7HK
hJ26q9eyNKGm7Kwd5a16T9tDL2kV1+h7/Y8fdHIEi8qWepKjiEmG4bGA+G9UkKfGSg6YQ1/leLyU
ur5FD2tndP3qtu3Zw4nhPrTAkMtfzfgXwLHrGN/H4SyawCnuInSsi1MWv0DIbOOGP/jf08DBeVDz
H3XToR45rZW2OTVj9NVBnhsZG557H22erlCU+H17XbNRDYXREREPIjh9cj+UBodWbYQ4LbT8FTKt
fk6jH7dNzLrKmYmJq4BrGfK8BUwQ0vtW8uwO7jaCfiAXT0b6ze6WUprZI3Bmb7yazlwzzZwhaqDN
fapMlAK+xK3mt95GLhLPzl1xeMOON8I4LeNOjhp052Sc9S6iCeaBPOmi41luUdO//fXmwiOw5aPS
t+uNoLDL1QyydFJRaKAv1wvfrOW6b9+1qPEH2wqyZiEvmvOGc2OTK4jjhZKaDYxhRmNTJ4+aK9e3
lzNrAU+eUaEXTZ4pq5ioSq9mLsUtmnp+LsEgUC9EiTl3wwA6xC9RygA+f+LRg61o3fUYfkzy32Ve
Bi1k8DDI7WdwBUh8WOlCn2x2g0alJrxIgIudFhQg49EmTgt7PXYlrL6Xhh2k7hs37C3U429/vTnX
xqzBWOUCvxi4qy6doQotjbEM70XakrUmutVgOyDuSYKq/XXb0txXBGkFEgIIluCFOrWE3ocpdYRa
U5GgaTFWrN0X/FjW7VjKfojjbGHbzFmLeAn/4a+C2MFkmsPjLAxznmantJc6AGwMzYkIDO04fyhh
d+2wKhNMyqLC/mqAe/G7KjBWEpOwWrOhxTMsUkPQEmFsIe7UrjXMwPqAmpcYi+rbxwSCbv4QMWTb
nvHL5j0HrLgsV2AWafxG8zp0BCx9xTTpvqsyHBZ8ZM7rUf6GiiEU0UFLOAlJZSokoaDOOGkxiMZ0
MBFiA/++DgqeESQ36JAjwbmqbFmFJ7syrjOM+tDmoFek9EExkS408eZc0HYxeTlyAjpXGnJ2X9sR
8AQYa9LTg840P1fFGgBPfyiXhOTnAiwEBAHBcsAJB0rHS2933FHrICbpSbfLftdRxsG9EDq+7pRL
2sZ/3iPTxwT6/WNp0AN6bnqyLObQjGk2cNgC8EkywHvyzrEeiV2AJit2W9d3raJD2x1iBFDQRZGh
a9w3fOp3vRdFoCubrxqMG+4dTdl+a6kBGjElhOJ0r37wbLdeWbqGITdRt28s4dkxqev+AOB+7aNq
nm3sAoA4z+XxNux1FWLqsrYfKybeddXHR69T+QrPABtCIwkw2rZ0713UFIMhdp1TjqAdQBzxDTM7
3XOtFwOUT+Qbnisfvd5nz0YEfHeKnuyxd2m2FgBQYvIRaVOf/dD7KtqKIR0H0tCjLvoBz0Gze1Fx
ne6UJc27ziEhGNwT4oMz7wEUMHTXcof4ouXMB2Iy8YVi77rXf48xBxagFTVs4uxb3n1xhyd+gtos
tBcwq9tvslqCF64Y/DhM21WLVi9YWhuFicU+4BEJQg4CQzC9b0sot6+qBvhui1uYM7DxROYW40Fj
CvfgigoRDyXVTVryaukYzXkdCPhRd0euh7G5idc1HdclU0DkMxqeIie6p328lmypwTR3jlBCRSsL
UAfcuZOrVqY8MqQnADIfgSwFMNj2KuZko8nd7Uj+p743de1zS2PgPcuHKEhxQ9JKWKLRYypb3Zea
uQ/BVUr6JLDNdJWN3MyQRLacYd164iE2rVcad4HVlzvB8pXWmqu2XYokcxcnJi9GsCpm0zE7ePm7
CsvooUDdMxC5fIjmJfIezXITZs8RZlhvf4LZLT2zNPkCLLKT2KxadiJ273v5XnQjJDu4bWR+Q7Ga
MSwCLDe5MZsBClusaDDmgwde2KnAKSM/cfYobC1YGj3wekP/sTTeNmcbqlG9TkIOS4Bf6QEmcuog
TQaQeIdpsgmtOgddHBhhoxIHRu9Rrru90Lmv6eH1DKeFhujVSKnkbJCZwmtrwDCeCWuD/crVwo05
5xznRiZbxiUzGxbFkCAy9QBU3N9M5q2HHLSPbbRBSFzwkBl8zMjYCoZqExAkgsnty2/KBNYqGMQa
U1Mov0jC9uTFGt9z6N0fOeJ/YMR9t3Y00zsaUo9fmgrRIyj1rr3HkArdWFXKDh1ep1sRsSXZqdlP
jjlXUGGgUHJ1E1IL+ha9V6WnzhsCpvNVogNlnX29vbFzfgUpGgQ9XILQXBx/xZlfsSKErm2NBw3I
0Nioudx+8WpM3Qy1y6DJbtPHKJdqayCTuaO0IAt+NbPlAOeMcs+Y/MLU1+QA5WFYgpVl1BMAHaVv
Kno3hOk+LMiuSiGEYi8Jus0MYmKOFU96zHxi7AlzppfrDS0vGTwVdWgag8Y06440ftUg3502D2ih
aRCwb+K3yqt9p/ps7TZI9ENZ/3StF6R4Po4nlFOSR8NdmhwfXe3yeCP9ADHdH0XCkcb88mdBGkaL
oyjsHwrjVWXlmlZvfWKh3fx7aOxD6T3f3vXrz47PbY+JD3xrJEC5NNdVNNM0G0L2ZfLc5j+q/J15
2HwjW+nGx21T1w52YYpMUnywydSc9kP/kOUh+nYbL11nwMS4zlcZnap+henx2wZnyt/oZoN2HkUf
PJeuOuiMkwpvd61/kN2jLUCNZ+61/rV2HzKxaexTbv9m7VNPxEI4ub4LQLgyaj2ONLnWFaO1SgiL
yxRwqkzUgV0dk2TEQ2+1+tvC+v6ULCfOcmFpErco7SWyxxQwQsgg+Rbq7hvS6j+sqHa/5qAk9rOB
07faddJ9zkp7n9m0XEmMjH8vwqH+AWJ+TBkQ/Dy9c5qNGNX6RG/1m1xvviH7Jg9oYA7BkGR0DZyR
8zUKo1+ZdIgMkoGEPwdP78GF0jUbl1XyzUqcL6nkZlA2tNgOphbCDLof6yj1kseam+Zn0kaq2VHc
G0dTDflXl+F+LEH9sHHb0L1L8rJ7rvK8xrtNE0+xq32Lncx76kwtX3uM61vWd3jGRUUWP7QRrbco
6ZLMB3uTtXZyTHIGEJ9We9Vk4IOhsYa0XaKlz8wo8hXAI1tLZQCbSQ3EVZFtbcomlMc87sp9apDa
jyo1HMBNH+2h0MGDdBDxFkqgNgiHMGzSYMBno1hlriJhhicD4R+1JaA1TbtHdBRNE5hWAjUASXT3
rS1y7TFO677ySUvUj9Zt2UEfNm4tP0Ov/rABhWkTbTek1goy6vlznNL62OjqKdaEvS26Su5Tyrs1
VBpsEGWMOtNN1QeqtEXgYFT0MVRl/SBRsHwnZqL94sAVbpIuVS+2p2nHwauGoLeE872iqQy0ROSP
pO7rbUb7FDtsDH1g9CT+XkvDfeJIKx4wtPZrICTcNAPTA5faySYvq2ZterGzGRIorHlO2B5CJUBA
a+Xhro29Es+BxFmjzYRmPDe7wDCydA8EJcVfaVVQd+YPyd0CIzv9sBqIG6+QbIpAK9ClCb7qiRFk
Wpc968LJvw68dp8zk6f3MWZzfQ7C/WPhRMajCpm7TcI6R/8FVIalEZWvVS7ltocHBQw8R1uHheTe
sCLACYFLA9kR3mu9CZFdCYZ0jM84wjcIcyA6XVgfem9pn4ZA+umlGCGCcLW9r/NMrqExV2wTqeNj
tzkIutw2XUtX19YU1eW9U/BfTIwcnqSRexpy46BZst46EeMA+uFto/VGFVRNqAIzTc0ttSvkY7lL
FkLbUoiZhG071EqnrrP0EVjbjem9VcnWizqo5P68HWKcmaCNopYB2AWoX0fGpcv7wamTqMuKLnns
rJh+VMSBrlbSkeYQWlTiHOD5L+3QXTu6GHZIGClEI0xvVdKqPjhG5vldnmmrRn1H3SMg4Dy77+oU
Y3byvbR1sIc7Yi0TTOG0gxhOca63P9wGXmPSZNOI1gxAy2YGGAa3H4uYsq0rkIalLSYAIBPerKqa
8XsRCusZRcVqq5lDuFGhXa06c2hPidS0Vdmw195r6l1C8M7U7NRZKYhvrSgIZ7ZpXsofUrBik1Pv
Z1+A0Daq0LlwhsQLuBda932Fx37tuRuTyOZZ7yGJ4XpuBZBDRtULhKjYDlPWdF1n4jNvoFxg15he
snpdbhXNa1x0Wh0HOYNDdMQlaJboeGGFlvKdJhGfIjFsX09Vuw0bqA/HGSi4K9Ykj7khy6Bo4uqp
LXr9r3MtEI8izQVqYxxKnMK9mtxtFBopySOznHsexgWawea33qkO0OjZRnH4dNuL5i5iimnbkYUM
QCigvy69KOuqvCh0J340Soff0UR0dxUexuuWSHM9FCQ9REjVIFjOTe/REtQ7yiHWDiiChkvseNfJ
NNZ+9lPMyU+RQNIZisaP40AHh06QZ5XPg9X9daFsNIPqFWr3DsrQY951lk0bkqSOgjbRo2MYARzB
b+jXqkcVsl1I4K6Li5eGJilAlVVanxt2/Ci91xRDgwxd1Nu7N5ORAi6HKQnIGCAFnyKIvMHjTarD
WwYNIdQdMOJc+LWm+SiorUCwE5hL/FJzFkEEgGFH4K+AMJ4EnbzHOyVpSnw85jpHNPidu4How9oo
Ku8hLqmb+Tpr4pdBmGRhsZfuAQipQ8HHAI4LwPJxcKfKKj1gz51ROWi4ZHtGdh5/sJY6w5c79i8T
Yz0YilU4EhMPZByU+C2FiGtxR7QAgpy3t2vy53Fs0KjEzwcnmIVTPu2xkMrsE+bY8VdHO76aS43J
6V9HQoumAI4w9PFAzjFlANFa8KgOoZ4/5/peWxf67u9+PAjFAC7ERQN9CdA+uqP5s2NDSGdruF60
Z9V6fvJUFOFCbn79+0cqAnRRcBWhunfFXJanuemGBnl27dbHhdA28cL3n3gQZkwuLEw7GW4joY+h
wYKTbGKg4drwnbZLZcqrZQB9P0IT/4+0a+1tW1e2v0iAqLe+SrIdO7ZTx03S9ovQdqd6UC9KFCXy
19+l7nvviWXDQnD22dg4QACN+RoOZ9ashR2EDCI0Ni/nKe914gmWj8+yjBDmt0vEYUvfn+1R0ece
M1N8n6mtLHfUWRrA5SyhzDMhYiFABx5bgib0OZhf12LqqXH0jwzh1rDSizWnq/t7aRYjwQT4XFG/
Qv0cyjVXNfSqL2MiufCPClHIP62K4m7Vi88FYldGZhtWlUVt4Tb3j5YMCxZlJDKz0M6j/24o02x+
OBbQPSlyyKn6R8Cz1XCMjdAwArqkxz2bMGSWCEgQUGBE9gJVl3lY0OiF0YO4UDup9CeVUU/RpvaF
yoWb8XJreeApwvehYoYlmRrg5oB9qmsmw0uRnXoJvqtAfu6EX39/tiKsK0rCdJ+d2A/ehNZSM8DS
z58tRTOq2i01/HxLrtxiUy/dtvNetav5mVbpw1obtubqiYzZyVdfvFefnBKxh/8oR7xlQ2Ft8nrd
+YH1prTPRRJXhmchC7etsW56i500e0vGqOkXNvHSzM0ilaYphxTM1lgYtYKik7WEtF/6/uxNhMyS
0nSFlanU0bKe9SVQ7sL35/kr1++5W0MWDzIRNUDGx0bb3D/lM5/4vwuAciccFnLQc/WLLuEjUiEa
O3nemdWb0dqQbuE9t2Dib6D+YXN5VpdyiczASQG0Uj9A0a39JJ3KfBRzPjkU6nw8f2AidkMIDBlk
3y8RZdxeif+fqHm5luRtQiofJpwEAkZ4Yn0qSPg/F/Kf70/2P8xSTNDSTzm+P9CHtlz15/9qnf9W
Iz58nmhWRiiae06qQHN5VIpgWEpBLs3QzIkMtCzQTemhD+OrMcJfRPdHcPPzE3EeAJtoBZmrMHid
BqEgp21PvvukORWwFQtx4Cwt/e8mQl0c9X+oweD5cbkCoCsVltRNHIWNl4aDE4INa6uWWL+vLrzp
KoIqFLh6wVuKPqtLK7YArLZyMEsWAV/oo/lH8cj59vmpQjSO1AkeLRNV76WN0gCRGQKE9qS5B+Gt
m2IJOnNrLT4amLlVx+S8VQ4M+F3Ysx8ZW4JU3ZolUEIDMguJ3etadWm3CWZQNafyZzes6nFDIBdb
L+CAb41iYj0DlA5UD+hhupymtOkFS7S6Odnu78Dwf91fhJtD+PD12SKATcocSlE0J+lFTrKNs8i3
I95/rgnr76ZFPDvR1eNphCLW5RgqKGUgPEjYSa7S7MlLf1v0mzIWnMfNiYJ0DF6pNkB08+cd+up5
3zSkOTl016xNZyE6u3VBoAL4/5+fBf4KmSGpa3pzqpI+yI0T/BOYCe+vxhwa/e9ETc9HPLankzeL
oVxeKoP3cX1q3QfebFJ/a3vrLgsyZIDaVfmL8Oi+xZuj+mBwtrsypNCnZFx94kYg8qdUD8t6wWPd
Whe08UJvHQRpKPzMqluuIwYoMKbNyfuT1XvTWkBc3xqBrSM0Rx5mgv/NTrlulyUBTzQ+b6495wHY
ycRcGMFNEwCy4pzgDQsGtsvt21ltKjxG6lOtQpb/RohWLgp93jqIaN36Pxvzd+tUl6lw/uuTMkPL
epNWxKxVbC5RptxcDNMDCg4vDTxlZufda4tCtplfn8oBsJrIebu/na5HYUMBEJk7wCDwH3My/+EC
twCAoCwbqxMB7X8G5v8jejbU0iCmJf1Q3MMpAeENnmG4nHwkKuYV8Z40rbQzrTqh9cougzFbdd+k
/1AYD4t4z+v5gqmJDAWgC4IrfXY+khgQ8x6yHqdy5+qroVrYWTfm6+Lzs+VAhrVrTUnrk97sM4Z8
90ZLdo2zABq53r+Xg5gdEaTlQRgOYZgTK3cJNFatbW/9vL/wSyZmR4SL0gCZGUygA5v8kDSsll76
c1raadVtFOL/qoPi984L8nliS6sz4+pEf7rBu3ABIvriFbsuB25rZ/XHERVX//X+sKb5n+20ySKY
IHzQder2bOYq5VogEsNOM/zXrozUEGnCRxexEXpq4Sa+2mmugcTu5AJMeDJU3y+PziQcq2mpbzyb
9anyv/y5P5Clr0/r9+FgihYonzTH11vCVwONNN9f3bdwtZVnv3/6+wcLbewQ8JHDgkv2qPklGUrD
jzS6b+R6GJOKij6R5aC8Dw2kSyO0jkegGZr0jJy+47zkC11CS5+fLbelKKeDgc+3zsop10vsNjc+
DyVMeBHQKhmQcJrF7oxmjZmOdvzsqId+3OTjwhLc/j4IQKDbDGTwHDuZVW0iYo3Ez5kbgA/e++zj
z4WADcBWxsQMDjzYLAIyKoYild65z213aAH+Wgiwbv169PUg/4ydNL0IZmtrmXlC5Bg/98lOrtvx
82uL6AOOHIAENK7PL3HS1HaTa0VydswaPEZ18OkThugGRRBANiGgYZozD2imVjcWmqs9Z1oSJvVX
tkTHf2t+Phi4knXoHSKr1tOeExnkyaaqPxtIYXlBrQyQFioME7fG5fyPCRKTJq+Tsw/wgAllikAu
iQfeGgI4XcD2gDIG5mr6+wcf0ehNDga+Tnvukn/8g7HYHX7tgxABgjB8AuIjYzuvptoa55ps7Ays
nZFM1pQFpnrwjc9v1Asrs3NANNny1jSzc1atuAxZ9flzdvH92WupkMBMdALf5+2WZ1tt+C+/P1sF
/HJEHJmVneWrm67BbHbfR99YBBAqgI8CQTnER7yZE81sL+ZqNItzXUUAAxaP4FbQsvC+kauLGVsU
UEiU6S08vmHocid1wDdIiHsWZ70HOZz3Elf7DJoRybr5ZFkclw3aHqClhXYLtOEiBri0VGboNHPz
vjuX3hH4eqoFlr/wPL5xLFBbwLVgG1Cmu1IQrlJd6ZZG2vOajd+o9u3+VE0/8CKGmWDXSB+jbuxN
oqezqUpr3g1aE3dnwNda51CmG77EknNrAMCJesDUOL4J+uvLOUpKzVfMrPhZjpHeh3ypdXHp+7PY
wssl6CwtfB9KcEUVWv2n7wYXkuETrT0YdeGbZls2B64CnPZWdyZrzRRRYQzRZ9dgMgCqJH3qWLxq
dFJugu4gJmBgfOPxxtBb8GQuHOvrdYYNnAogspB3BGHk5SJYQzFSI02681BtGF0VxmYgC6fu+mjD
BE4eGhNwWfhzzBOAVLGw0GV5rpEt4pGeREpbUbrAj3+92pdWZqtdGqPZ9pbWnkvrW24++eXq84uB
dAQqlICOA+E8OxB4CCHLYnjdWQ7odDPX7lAGYDP9r4z8Bah+uOqIMMdOFm53TpsnZW98EXXk+b6J
aVdeHmx4JCwHQdSEeu483IvBWzmKHKciw7OEr+w2FE5g5dGQRlmzcEJuba6PtmYnRB+9tGjbkp9b
vnENPCHXubdwRm5trg8m5kXWPGYj/qlxyMle0CcjiSx/w5dqbQsDcWaXa8ONrPcTWJlQVH5keqH3
6RLDdFP8Z12c2UEcHWZ7TBb87AGBOATdEkvk7HyYeIsCITOhp0CBhhbUWaBGsrrQbEGAGVOyhi4J
WCor+cma3r9GpoI36tE4KHO4T5zlmgIuNX0yxFNsZUFVLmQMbkLfoAloT9RLeO/O2yqqlMg67bT0
iZnqmMr0pegH8ZDmwx+VDac4tdFfaBzAILfv0uG9YePL/ePzN2D+cH6mIYJEAAPEg+AvpdWlw4SQ
bm71eRYfXVXLLEid0t904I5+sY3SDBg0O+HkuuJB5LaMut5l+7YsutXQDN0XMbL8O9iXycE17RjO
VuahcprkpSYugCcCC9OSZFzHse4/tLGn1oDe/gFZHzswv+i2CU+aFjwNpFhTm4nnqlDOKQWNXki6
Qu6HFByreIsBRpa5Y4QGTLQTKp+O3yVW5RRL4Z4gaZT8iVuv/prowKjfn5xbq/M34wEOVhQ3rlL2
hRRU92JlHg3C5CYfTOOlxM3/7Bqq3Pos9jYO+pCgBes06yTH9ktZ5q8NRZI/C79kcsezZcJCAWCH
Ll48+ed8NhJxJpFl5hwbt6AxuFA1F7TqGYR2QY86uGzlQssNCRrPkxuW8TpCP2mz02JQKXRt8uyR
JADbnrmmwq1PuUb0lUB30k+vdUCw2jPf+ga2509GLKhz4L7HXQnIFipE6D6+3Ftehfs+tnpy7OkY
1Xm3B8r87f7EzDzZZMJGHgF1FfRv4Fk782TSrIn0ZekevdToA59r6auexgMQwqJfMDXzOJMpH2Ah
wA4BTUGOamYKrKPagB0qgINP/DIoUqv/lWlA/396RNhziJJsCIMhFps5NmGgvxXgZXHsQfhW1lgd
8ZaSJYzv7J75Oxg4TeSn/4p1zYPVjAEZb1cSYKHRXBXmi9WnK0ffc2AX7g/npiFITAIhPtE6zikq
SMvjQVd8OBLSV9umkdoqbaH20Hnpd4I9u3B/zs7Jv+PCxYC+GuQ4rvjsjL5ye6CYhqMYWGBlzsaT
QHsMQZ7/7FAV8a0WTAV0wU/c2ISALSOZhU1hIic7iwtccCSPVTvC6NgGo/HFaVmQmZ/LX/8dmTvh
7EGNgcb3eXieuG7fDSkVx7Tz16aUgQQw23Le7y/XvzxHHzzNXztILAN6BWdhXdEO6lqS2EjC8mPi
dBiHDy7qNcUtpYLMU8MvPA/RMGNZgJ/nRYI2hlSZkU/RAj1ASjSslKoRspTd97g3inVGQF09msbw
GiNZEfYNetF7Q9NC+PL8nHpWtWYxhTqmmZplYHlFvUWvkb0mmaH2MlMCTQEGgKSe20eqJL+yyu+2
BVFOVBkQjBLW+Cqw5hFoiJsILIdayHNUDWtNVlBJYyTQEtvfVW31EuOzkRh0EtRJalihRdo+6Gk8
BmPedRs0Z2Rrp6lwi/Upf3ThQteZW9IjxxE6y75vj+6A+LVS7CsdY/6UEb17rMw2kN6WNDEAik7i
hqAmhOxYM2rRCAI3rbDQ7WOw7tUdNLGtkpFHraezKNeptzU8qK+naIwI0qwedrje3rFxvBPKbBwL
K9TB9Uq2Ra5q+JblUyt8Lxx3LSVpdiJpxgiVADTZixys4KAR/iMLu0A3rK5Fg2EW664yeMTsDu+U
TB/XIxf5sahb0K01CbXXaLwAdrOduvrrwgSHhlMiFJRJE5gtyb5KS9krq9fGcCyc34bDnK1yWLmS
aLjYATkJuaWxclkIKkwTOL3COaSF1HElGZIGFBhdzG1RbFkW01eNWSIaXAKmDujZQQOri989p0hX
Q/tEUODzMtCs4xqVmdGgWRl6QKM+1F9k5ZJ3w6loD0kFdPRAGAYBSqyYFXSd426V38t9YkAZpqjQ
kQoO4zb0Nd8KK22s2cTIkDz6Tv9PVprmyc/dZtu5qMKZRMuPRNXFVuEVHJXcLzcgXgC/q6SdCVpb
6FwO6C8+5V0NWq6O4TKZItmwE3ZsraUXNxlahcpJdUhTEQFhgh4wBwwUQe/JEX0d6rdAzySCRUZo
kA6UW2gtbKx1r2ojD9ImA4W+kaIhbnBY2LiKbiT4ix9M5vRB1/vZS1ILtskp2lhwHyVHxvUxyvM2
OzDXrlZMEzqKMNzcDWnd1IGdm3rgofH31GjfZffGw8ww1MYrPLIZ2zR98cwGpOP1PvNoKMq4PGSq
b/UgLSKId9evVdqZP9o8oeeEgVRB+Um6bUg57HrSp0d/gP4hcvl1GqD4jPWx0xGIYtBtP2YSQrJQ
IGdvdc3VS2WGslTdg3R8BtWEkpNVlkhsoNgdT7oL4oukir+3cvwdd2bzS2u9OMxJoyDgmSvvqHkJ
FOCobQa+SkjEGA5/ZerFFq1nww7dIdKM2r6SkBHp1QZhgbdpWR+TAOrQOehgQJuYC+PNEyOJdO6V
BQhOCJo4Wj9D45Wv2QqxY2yuB50aB5BKJLvE0f5pAJ/e5F31nhiYVXSV+yv8hPiPXWnNetQSgK80
EFMYIMEMJVp9s2LkQTMYzkNd6O5D0TR+JGxj2BmG5mCZM2elVcT46hmMApg0/nTinv1D2sSASKEL
YAmprAMqXO2j5shqpUyL7eN6EKumG/w9+vadAL3cXTDYoK2RhkYjLyNuWFoNOGrAxJEsAGtuXV2T
ODMSbgZKGnOsRQu2/WS0s/6Y5i9G4kSF+FEW3+7fKdc2puZaJCrxv4kHaRY4NQLeLm+d/ujzetfw
7uB0z2AhuW9kCosury2kDv8qwiE6tsBmexlrkkHSvgcfy9GCMIFw/vToVUzVLrbEqrCKhUTATWNI
4YN0C+D6qwqcl6INQU/K8Yjl3Jby4IOeRepZoHM70LuFkc3xMLiRkStDoWxScMWVfFVyUmZV0FYb
j2gc/WIayPV2XhMCQv8M6lCIOrX+i0XpWRPJjpvDy/15vbV4DirnU28Wwo957Z+hoyPWyn5AOJqF
lX5srR+WYuF9I9dRG0AMOkaGUUJJaq5/50Fpoy/yWh7zVmu+oKFyDGWrt2CQcXG0UoDO36hlJc+m
U7JHC1r2S+yBN0aJ54+LDDfyw4CFzLJho2gTqzf7/tgT47Vo9K8gVns3u3ghULx+QoCW6z9mzBkK
yHJaBV64oT8OpftHl2C9R1fb/am8jrdhAjCBCaaKd9FVcZgwwaGP2x8T9YOb3loyOCjZRSAaXwi1
b1pCFgavIkCP/HmqKumA8yRe0x+pKR9dJpJQ2CxMW8uMirFb8FN/C2+z840XJPJ82IvI5M/fkrEf
N8x0x+7Y1EO9hqUh1EvWngaSuI/+YIyr3tFDiz6BZikPWq9KdrljN2i+bulZli0apY3MD5rGUau6
d6wgFoJv78/9Dbdw8RunGfuQ7rRUTYpKiO7YFvqKptAYK4Zqp8Anb5HqTZbN6r69WyuAVgwgR8GV
P+kiXdqzFfcEera7Y8IMlHMT7cFgYgWixgMvFnn5Jwc6XwBAM5AkQvEeqYiZg217u9JZ3XRHYryr
4T3Tvrnmi5BfCES9KkQ9O51qW7tFyof9M5oLZdlbM/vR+HSwPsxsiyeDn/asO3ZVh/5ZY/jJ3OFl
pLofqsp5MMUS9eUcaDM5XTRPwd2igwpVozmQcqST7rnZdcdCr7qpE5k8oC/FRllEtkC+9fljU5j5
Ex4zIPJp7ST0cccHdkv6EHfhUs34ln9C9gexPrrfrp+1nBVlIVLFj+0Auvmu0Z6oKN7HdIk96NaO
+mhn9pIdM1wDmBrICrMD6fNIK7QwL9KQV9WC97jlCjEcXGoosqMOPo34w4p6SdF4cdzyY59qyS9w
tncBpXn6z/0TcnPe0I8IGik0bl6BTRzRqdGRhB8B18eDQj64zbjKunShdnnTDPq4LSSGUAKcXx9w
w50XDwkG41QPvSvPre+GgxcvSfrcXB4bnKKWCxwpmGYvJ01DZ7rry54fmZ82aIeuH0FEs64MJgO9
dRcqUDcu5SkghAqVMYFw5wBDP6d+qcacH93SjtB0eWiH6ksykjKMPbTYos9xrVfeP0atLUQDtwIe
6HABaIqYB0HjfDopiW0uDb87Wv5Z1x5AQYIjVkUxomFZRan21g4JPM5CgmXa23MHh+QNyEEBvEFe
bOZNe8oKF33m3bFELgEsGgIkWRDvqzRwsBW2v0FjV7oZ4yVq+1sHYWpkRnCM1p6r0jr1czVoDGYF
HEtKnTNCpF/3T8HflpGroaErdwqNQWg0j6+6lptpYZiYUCXUyh8qtUKTKzADXDODyuFelIC6I0zM
pvgqqmJ65rsKKL+WgEOwsfGqx0u2qRq+K3uUtu//uhubGvVa0IVMDdVQrZ58/wdPQFJr5DKj3bFy
jQB0A8gF7DRjJ+y3+3ZuTDTQEt6UpEPrJxLSl3Y6G2QNmYAdob+N5TtplyArt/bthQXj0oIEl3E+
FCUYosb19F5z6z4QSG743bklYIocXpEqBIGiWpjBG7fjhd3Z1VyW4JIAgh23Y/PKrCT0OjClP3T0
OY9f78/hLUtTpwfyj/A/1xFHXCEBN93DNv0JHed0PIrqvRuOunq+b+jWYn0wNEeC+3qX5lYMQyMY
RSxfgFZjKTN9c7k+2pgtFygEytLUpqCiOUrEhm4dh1ArWZf8VRlVhKUMKcnX0l0Y243bAjfFhL/D
zXet62XYsdaD6KaDzl4pV31t8RUDW/o+MSFjfX8ab5kCZ789+XBA9ucxetaMhV8jU3n0fbp3U+sh
jfetvRCcLRmZzWNVDkBFJkN3BOQJkt5vnfszA3Pp/ZHc2nkfRzLb447b+brwEFun3jaZKr7Og2W8
2OZX65Pda1Pkh975/8zZ7JIVptIMgJFwD8TyUU/QqU/NX/cHc8vlfTQx/f2DyxsLuwRbMwbj4CGf
VL8yk4QGqJc+R8cAwbNpKOgRmK40AwanSf1gx+DMTVmBHU5zaSPfZevRqKl6dX80t5YG6pngNQDd
8lSIvLRSUgQ6TjY9Q4rSfxYtiENbqtfg2zG9yONq2FuZWSwcoltT+NHobNOlQ56OcYWdTYo9quWp
iQLwXqtePj00FzUQRCGojwOqOYsJ2pR6iQdiw2OGAsjJUGx80Iva23pQ44iEJ/kp9/slrsNbb4+J
Z2Si5wAPCEpZlxMq0OBdS4LtobST0/1skWttwYLQlyBT4WLDHBHZ6SFO80Mcj1GrtvcHfeM8QwUV
9TqAU+Hk57um7n3Qv+W8PXZmFQwJ8rbjq2EuGLmxaWAE/+I2maBaszFCP1hnJSvbY0r8XZaABKlp
98DOB6LYNWLxap724CwCwnH4y/QH2BYq3ZdTamUDL2mSt8e2zE92EeuBkbcbkdKfdpcUUU1pFiTC
eilFG7ROGo4ly9f3p/XGlTallkCkiOKxdcXTKYo0bmXps2NT5D989j0b+iXajBsh7EcT9iy/hHcn
ND46lx0peWg8fsilA833s4Ece+PwZ8taWERjmraraQUwBtVqlMWRmbmcVtpLaYNnjwEgkZCdixx4
EjQxHx6LlvdbgEm6kCpLrZIuo0EPndVDrOs0aioBLrS8K9574U31Q5HqqGn19sofx+xhtHgZMOGT
Z+6DBi/NiuwPUpPddgSl3cmtK7ok/nJry6OdeNqLaKsgc0yfWYBKOrEsdsyq5qfTjy8CWFeUkZaa
H254LTgRfB9xOAhO5tuwH22jVdxhR5JbyCIcyv5rz09O9v3+VrsxHLSeTc0PkGB3rsTwwPbe6BIw
nWNZ2LtO60LVQ1qeLrVa3NhueFAA7I9yO5zVfNZAmkcrViQ66t7je5Na32Pu/8N7b1+WWow6RtwE
BH8K7w/u2uqE9QCVMl6IgPTO4/jM5b4cG6kfbchCRqpXXsQMLXASC9LMNAllDPpwIpcSq39Hc7nX
J7vAECPfhvaGq5B0qHDJNoV+hCJaEUDmsAllGvOoH4tjUiPhV1qbfuC/jaz+hnD9Z9uqdaMhQUZU
FWpFF0eKoO4qvaPqtcBPjVNnWl/y2HzIvfHUCB/7wOgOhWIi0s3+BcqTX8cEJfak2dSeWKG0fKZV
g8KdALFzMq5i5EA5KBXN3nlFQW6HPAeIQGr+WrXOAx3s0NHMkHDySIXY4HpbKIIYkzeZTwhyUj60
CScC/qsEAXrjc4cO+rFpUvqkqNfvhrozDtVIxAOK7OQ5A2hOBO1o1E8Ayf8GqqA9y4T6TuD0m9g5
qB9D2jdFpKE0efBjp4qcxvvdNi3y1byXq/sbB7HP1S929EnMBoEOLoMrWiGXUZnKurMPleeUIcu8
lZ3Lb12vQpMMK+iPo7LLkojFztqpzDUIh3d2a0LdilVbaG39BC1k0I08jyBwiY59bzta+UNVtVt8
LqqhlK3TOgQJPwIgyY0QXFgvlUf7SI54/rVe8qRzTndgFoaoeWG9G9J7TGrDDZTRfumbZF8W/onV
bfI41u2hT2uk1DO2cmpwbObZJjdl/ycxGaAXcd6hGJrVQeNWTlDFw2ZsvLcq5zngYOMxHashoKRb
aaR4NKYrPAOrTjCkFrywrzrU5WUPuQIL/c5eMaxGPzOjjNLIcLU/XpOHI6hMvawCxWkdplxjgSsg
qAGFkyygMuPrGMl0FsRp8X30nL2o+Ftm+9FQeVurYU826Q52nkemmT5znm7HWN9a3H+MMzvM8m4H
McU3cOxvU8t5ANcqZASB7uhURIdijc63Qzl2D3nNvrpxC1aHZK/SYl0jcaf497om0dDZK+FqB8ii
w7MN/soemi9VIh9q6X4lTvxcpEI8DKCnjqhy9kkLrpeMDT+hovBWm0OEZPLRKY0VG3yQgRbHig7p
ttREZApvXBkpdoJnoEff/hUTtdMT3oeVnyfAtvhJMMoiXdcEnX2+lh2VmSMdO+TP2dhFJrd+aZXt
ri0qmwiZszQYhuqHmbjtjmX5xunjqEM2xWnAlGrKiPaFtbGTcmuBMijqoDYWgtIWeS4v/plnabsr
Wp9ELtMDdDEPEcA6VgCK3jTsk+bHyKHC48T2QluPd32oHYImBiD0kScCuHZ2owNW28RoorAPTutW
4AtU7cbw+nPVsRVJzdAH86Xp9zRSuhrWPnA6a6MBL0ara7+NTq4as49impYrXOaBEgIlPN+ZDv9W
aPQZZCDf+rGNwIU6bNVYFNigSbrPOQUX7cgZquAg0qWKvYz1YG4dLQ/bWPuus+Y0aDrotIfnUpkn
oHsgqGPts2Ggh9EQZeA28tnxq5XorY2B89M31reYFj/8Mn0rktIOQOVJQtK2cIr++LPKxQ+b8L2h
NwdpkSgTzcEtmm0yqJCmvhl4EKSQPPuBdC9ctW3vMxSO1jJJapAFG3ueEmhTWF91acMVsNASZqi3
7dpKBR7BwJmlgjzGlvGQ5epMChPgqNzfI6tyvu/RroNoLBZq3ToKQMhuz1NnaeEhJ5sJ52BzgcDL
ZU3Q9PK5N7LnWteC2HEWXuF/U6+XPh8W0ZuINjiAOvH/LwO+DPc978bePuh+px8xxAT6Y4PxJrUa
0AyQMcPz22ZE9HWM0oyMnkRrbPUs11dt+Qd9OZsK8osa5DTHd8YiDo9wqPsOsACgX46l3oKkFtgu
U4pVXTIVQSdYvdKcdHsKLfvN/dm7DiQmxkoUs2zUs8ClPntCUjSAlYIqcvDVBCBKUy/eyWrk54H6
DL27WQz1kVTyQ9XJ+tOPAfRd6Ejhg8RyYqKbbqoPL3O9ZQ21QYh8oAihvqC0QNdgVhwW4kBnGsLl
csEroDcCSp4g7b8Ck3oG0rVuHw+HFJJHe2a27MUtebntOQNbGLICG7DdggvSN7QvUKB2fhWAGe5I
2kMdLdHNHXR6252tdd4r2LXtfZtxuvZ4U1iB7aYAio8MYCZw5aKNrirGFU3sX3VrJOde1g0NjaZL
voy5Lp6ntvaVXSRQnkDKWX81GlP/3cVQ4LIEh+OH6/hCbAUoKuStvse6zdd+7fovXmwgSJZahfQI
G/au6uK91TXikXlpdtC0jAHDRPmDJFAYFH3MQYhPsse+G6FvZFD3Sydi+TWOneFFVA22GUKjd2J0
YDPHYQ4zsFnHAUsdrQTfFeii8li0K/RXmxuIMy6lsK6jD4A3bBctQ2iMwJLM3qCDyChnOsGAfDTb
MGppAemTN92B7Pf9nX39zIAlQBlMKHFPYOXZzkYugzTDNHWumQVaRzeF+Z1PSTP75dOGQPxqTxUT
H23R8y6ihoy94jURB2q7Akg7XW0opNmfstw0VgTJ+KUK2LXH84CCmfrGkZ4AT8A08o/nxlaWLHFG
D6JzjK3qM7Wpmob9U6b+eDa5nofuOAAmeH+Y10/3qUIDDdRJKAA9U9Ov+mDVjEfaM60QB9tq2aqV
ur4WrlwieLtpBY0g3t+aF97Tl1ZsNHxBI6wRB4Vfci59PV43FlliR/tbx5r5BOSDka+bEkzAisxu
eAosJboEqDikCpBQUVqgq4PMw1PvsO5L2ijzN5Uc4FPXTo6tUtrPPKXZA5TzBoBJyuo7V162i+EE
Vk2cqrDiQJhoRZ8/+8JHPFmTGE8VKCabwAIHTmkbfZjwslgVEJkNxiIFIf7IobnIarYeReFFQ6uS
PfxHHzY+1wOcw+EhHbvfvLEEIFUaPExfs5UcQXqnjwiXRAPlPrOCahaOfSCdcdWmUIAZPJrBqY0J
CE+hvpLbydoabaSwCtffZuaUU1CpERkMDIZ9BR1pJ7eKN7S5vJOR2+/+qJywazhfcYv0O4MM8SpL
OZCYFaNPetWjnNsjZfau4kQ7FB43CoBJc4gKOG03nHgeD9XCU/eGx4D4pg/GYbRzX+upNWViKB0o
/YPF9fgw1HX3g0LLYU94LRdec9Oqz3fF1HdgmpPU79VNodoYtAyCDodO66u1cmzvicYifmIalSuo
jpirmNfF3jWK+B1X8edocadMNVKdaDEG1AylJSQdL/c+7agGeF87HDwif7c9Wo+cHALuSbFEA3nD
NeIJD2lO+EbUYOZY/SxOdQDp4YQdpwm78dhlQAs1Zy9JV/d9xo0JRQSN7C0sTdypM59Bc2tACsgT
B7Pj31ojXTFbhKDNjSqE0aXN1moAR0VpRvfN3ghqQAmEZki0301NXdOW+uCqvM7VvMzIhgM6ng99
9qfOXlK+LVJgOMDHXds/75u7NZ0T7RR2jo907nyUEKBgvlaY4jCoE3LUUHN7rKw3ov1z38ytUWF/
oC/ZQyse0jCXo5LgrPBGNxYHp3bDOLHKoJTlN3ekv3Vq8Ulm41VBaGDB7d8anId8rYcGWVCczxPh
aTGg5ycHEJ+nqAwmaGH9kRAaqnKpa/nKEICHiD9dbH8k0hDIXw4PuFjf+R/SzmtHbiVZ109EgN7c
smxbdsm0zE1CS1qi955Pvz8KZ87uZhFFaPYMBlgDYSkqk5mRmRG/Kfsy8nTnERNo0XzNaENa325P
4loUtNtA0VEWZBYXS0MR8KRi0wi9rvs6xD2QEQXVAIvu/pYwwWoknfcIowFQufxcUVzolANF6EWG
dq8kwUnvcrdN8vvEtM+3B3WVIpk6ByQMdx1QzIAR30/dqBaqgHkfeJUEl8SKP4287M162kD4/KnM
vsuPc5xZkHhGiMBjWkze4Mi8TQdsbx0t3WsFloyUYj6G8ZNoP0AzipqPBY4iUpa4yGJjdLKxFK/u
PX/Cg2+e0ZbX6Du7yeO0kZvQK3trrgF9hGPyvZWBvovifoLd9F/MKtnpP+Hmq8qbLALsp0gCA6OJ
WDUQG4h3ivE12IJsX913FmNaTKmsD31qjF3oZX3tWtq9U28s+JW1Qa7QkLpHStrky70fhR/QRdN7
RlGG+s5JFWD0r2l+d3uqVr4M3XUd7DnMLHCpizzPwpBLrjeRV8i8QSTK1g+Zr3c/nMI091FicS/C
vGgjy6+ODPFyGfj5TIBcTF2f2v7UK2wwiKEzPWU3OndBkGxcP1a2sSWDypnhtqT2JXrANEqpGPyJ
D6QFbqtfsuE1qmcjqY0pvMruHB9EmfE//O/qMayngZqEhhV7zR+8hT3Ix6YQzl7u9c+I9JdQy6D1
6FFhnG5/uyXBFxAQkYFd4bUg81JeXjuksgQ600WJp5XBAeXdE+2OI/bA3we1vuvy4t/KMJ5ic9rr
Zfaotr9vh7/eAJTZdEZAN8Hgv4tiSqbK8DrMMPco/hsfmrLMfqBe0W19xrUw/O4/LyYg9sumU9c6
STlVWeHpESKwUa9Xe7not8DIK3NpAJXFUc2kxM6rc/F80QY1iiulKjw5SZ6FrOKyExxy51WLPmeR
/mhPyj5QTBB8FIqbdGNDXI0RejZwAv4DXvCaqT32pj2VkTJ5dd05d3Uk1Ucnw+n49gebE8a7Q2AR
Zf4Vb9KiNPuypvY0eZk4hSNtpinap6N9KNO7PDnpU+NyMtwOebUHCckbHuwOpSr4JoscVmJXb6Rq
JntWN4jHjEeVlw4i2qtJj2GwVkWX/yIewmNU91BPobD4foiOk9VTVInJG6o03PWFcbCy9NEpop8t
MNDbsa6y2Dy2N7EW0+nkmaYJJ5A9TNQ8W6tPXTUgC6cc/psw5H/UV231CvgnFT49HDaxl5Sj6k5V
s0sGO3PLqt84NVe+FcRwsLI4o9MWXUrb6UOJGIUYJU9TH6fiS1w9a82POgo2pu0aHwJTC5EbCr8W
kBugZO+/kVY2cUmnUfLkHKVBbXCnGFTn9JAZuaunGL52SravqsF4DCRRnzv6Kwe7k7bqWVdpe/4Z
ZG2gUmgaX/lEScOYQ+PFxm5qFVfGxy8/dKHALOpjFnduseXXuLJaCMcxCy4f/9ElecYpQ8nQRStx
0D5L8VfVPNVbeIatEIu6mQ0PtzAqJraLcxdkD4ICiQt5+fZ6XJs3TlNAIDy4KYUsEqUu56mUSrbw
Gu1nYCc7xXnpmztFenDGybX9LTPpeRctktZcU6J8zEmD9t/igpJFgar5jiq8fvoWYk5aVlsyP8ra
wn8bYh7xm7w4Sl3RqhEhCkp2j2aqvcYQX3q4op6UFOm5HgfHjZu8qlxDm15Ux4/doR1/aIOxx6pu
J4T2IQ/N2p3sttjYLWvflDohosK2JXO5WGyWSosK3RdCeMn0kOMUNdAtgsJ++5NSUV+ZZdLlnKKR
c0cm9f0UdAFicjUNDk8dbMUbk1n9tcP/suhpGtY2taJ0KH4WkeUcO1vrv+ZmmR/qQbPuOioRWAza
35SoxTkz8n/V3BX2So3ogwyeZ2eUTrTvUqO7zwlxr9LLOpey2t75WSdR8OooZTWq1Z0kuc5PSsr+
8BEuaV1bbtFCQqHkDhPPaE/5P3THGeEUm4qCeXdR7lQ9lF1hhN+tzlQOQ9tlFNUMc1/TdUxMmqV1
a0t7PdShF+1KBXy2/KGnrWSPXb7zqyFwi8nZpXKCPWTkS+7o55bbVBnbp+vVZy3UTTdWldotFK1w
U5p/j32kpI9qb/VnGb7JKXJMqMmwsHcAz6QnKQu/lplVW25uD+nXuhsoCQ5hku8ThDGhPo6VdCqn
ojl0WmQcmjgoXpDM1M6Qc6wvqR9oJ1o92n5sw+a+r0R4n+VmAplFau4lW4pcOQ3Hh9qSay8IkCRQ
ugLICH5sJyRVXoEaafeit8RhVK3sXp/q6Bw7RnVqU7k4OAFQyoBn877WcHXGHi7xAA6LXSig3nN9
Yz5TJMEyiTNGxJ12qEwtO/Ywp46NJQ37ycZNchj8/jFvAv0+1KhB+a0SnwdVFAeKzJS0MUFxkeFw
sGQd1P3o6MFuLIZhP8DAcoPBGh+LsWr5QG3/KOwY5We9N0+I57WfbGmulUaW8CorEseeB79XW1bo
GiEWMXCVZ0kM2p26LNlH3RDPmmiSQy1iMG/gFHCxluXPtzfGWmag9sU9YhbUvAIgJ9iYdo0wbQ9r
r50VAM/plXQPKug1atUvt2Ot5dVZQRCEFe/zK7RraBsFR7AvPGfIbJdN+qAn8ZOkDrTu7Rx0bbxX
EmeDmDhnz2V2pY4nU1REsQWPgvf7nk5p4kzGIDwlTe59LTglZbTPHOMF7aYcyUfzfHuQa3mGSzZv
MsqkgEMX9zPb6qOpoxbtOVP6L+a1hyoKN4g/a0OipQPPb663XQGsRt6wbaf1wsPpfNfo8qOVY46s
/CqN5hBIzt+ix7lFoA+D5iPnIc/nxfEEiFdEaa44eJVCOYHiFhvRMZm2wD9rx8DbMIsjKor6Djmn
yfEmywvV0pX6O87MjWNgbQW+CfIHXPHmHCzaaBoANGJS2Z5669LnH8wUn9pAc6fid21s1KQ2hrR8
cE1mI1VhPRKtcz5rUnRqzPFBkGFur7i1LYzWvI70EaqNV5YS0JUL3Z5m501f7DpZ4O5xb+fRDnzX
7UArryvabAjyU0vGYmxJCRRIgGWF5TueBMKi/x1yMmnhfSUOTsjpCcAOjMP/LeLibqCKMmpFQESn
Lo9FDqm+uAzG99ahpJyfA7UASLhVyVtdI29GuVjvZs/pX43ELPV0F2cpB9Kr6YDLKtJjnWAIOOh/
W8aZdxgvY1iWs1LeUhphpM0l+0EgPM6sCet23wCYJL5F4c/bs7m6UBzKGHM1Q70yoRi7xo8pxTqe
Wpv7AYxbWXz3nfoomg2Q0nWpgRGBPKW9Qn6lDLZMuoaeaFU3mB5kcy8r9VNqm5/KfmASjQ91NB7o
PCfu7I+LRlpwciLt1+2hrmw96nr0gtGpRatr+dKT4t43lDA1PWW0ajft/Hw3ThEYrVKaDrdDrWRj
QtHDR8MITNayvhjHtdzmPF89U/oyDWe/52YUm+cQ3+y/J5IBhplHNdMRKc4uD7NkVm4J7crE/dbY
BcLex2I8SZZ47ASIhSTeZPWsziOzSDufBgj19fenp6I0aCJNjelFoe0m0vRJl+SnwTF+357D1TBz
m4BGFb6ey0wpF2NEgUyYnqqXkisp6tdW1ZpTrhrFxvG8GslCYRikPwIMhvp+QL1cxsgGqaZXR41r
ITfjjNax3zRdWguDasvcWkSSg9bU+zCyYdVFbgcg69raq2W1czXw68dOD/zT7anD/JS/a3HDYatp
1sxUQ5FuudlmtJ8cGr3hIdiTX0bJQg5nQHcn9Cswrc9G1+2K4YNE2TIoq0NphhTBHYSppKr4N5W7
/AvA0qF01aZSzrAHEZU00gpgn6JfytjvH7ioDUc5LeJ9ktRgBZK+mFxq+s3O0HNjz6/6d4wVGtNK
1X30u3zYg+LN7vqyLe7CAMGc2qlMrNR95zEoBRUQjLt24B9gkmKPUj77kqO9qCIAxemn484MLaS4
BXK0Qm0CT+Q4i4594x+wPKj2Rpt3Bx9/sZ0PZukDrkDmXQloyK1kRKwK5DBd08iz3aS305Mf9f9k
WKkBF7T8+x6Y3q7mPAZ/J4tzrw/xPfQXa1cos4O5XzmnopS1p6arbXxOuk9+Lw+nIacF7BuR/WAD
STgFmK3sQL4ND34SN4hz+YDrIv88a83SscuV8sHgNR26gDKzQwiJjOeKbd0XVM7PNEe7UwRg4AFZ
JdkbLX28pFXvfMIaSH2ofUM+SJKcYdwUgyJvB+0OLbAI/SXBiOJKm+4DoA77BFP0e/zt/+D5nE9x
1fBaH5P6lGSiONpgQHZWVyh3/NPklimwKaqS9T7RmgxUpOa7ZAzf1ewa2LCP9U3UlCNSbY26Tyzu
4JbAXZDdk+2UPGr2Cnj33+1gSadMhOZO1kL7PoV0/NSVhn6PxHn/bA7gDXzkPx7LCka20CPpHHe9
8hojn8bK0oYBcyhb+Zwlldg4a9bSL2VDVItIjdf99D4SbRKaiUFVO/9m9mLaiXwYXRHKr0ZVc0OJ
/I371soFgW4IaokgBwDeLdu0vWEXelqbhge65pAln6X2324oQNVCwe7/KepNbtQV5Jes/zbg4hak
BYYuScCuwGp6Vfpt0P7JxHMYnA3tQkXMreVp123BTVaeMegzsgvnsjYYpMUtKIxaGHCGwB8QlbqO
pCyKjcS1liINnhP8PVQsrpr3sY8p3WAOltdpvxShHawJLwcU1jbS4+pAkPWD2AWs5Er1fVBbrimA
Wrw4M6Sj6Ir8XBVodEht/s/QtvoDmmPal0Q3ox3CaOrO6OVqn1QRGJvYKvaMoL5EaWP//duAmxis
LEpSdGSWbXHApUk2xPPPKq3fYBz8R3wUo4OG58HG7VJfW69cL+m0QjaibbDoUPiUtOJgmmwPg7ty
H/TgwnHr+yK3ibqTQ+sX4Nl0L9TUOtioSQGBieJTk0UzNR7VmsnR/WezxcGKUijywWEeHv2xlp84
AEyqygj7dGPsHNM0xlLcjjTXKisqeZGZU0lxhl0epspdXkD+oWhiPqBaaZ6ccPAPAE+z1xD9goMp
Se1R989y2qAC51Ns2rdZzv/nGUN1Jh4Ab4Ero6YzUBsZ9AOZDISfjAaCDiKf1NNxANSIe9oVlMjb
K2hj+pacPXNQtTERiu1ZqPFFvfjSdxhFm6rv2qZ1qsZup2TI2N0Ouro5kEPRcBJCU2wJ28m13Gyg
hRC0Gx/HIn9F4PGTH6FacjvO6u54E2ce/JsHsePL5ZBNYMl63sFjGLo6btu3Q6y8OpxZHe0/Q1ks
P9VJIKpwu/MQP1CTh9pglesfA+4At+NsTNkfNtSboVgAhjO9Yih++YoLDSfi57x7uR3jz71tedd6
M5jlu6JE5DnhwmN7RQ7JKMw+Jabkqnr93NbhrzgzPzLaEkqnfo618CmKZNfIm/1oFBun3vpgST50
6GC6Le98Up2NPOJq2+ukZCdBnUghHKEWc9gY79rRA65rhinjKUjN7v36MIYgixOptz05FnuRlfdJ
bridop/1UftWGfqvJoLWM/V31hTe3Y69NkS8fnQWD0TnK6E0tcqnNHcK2zOzZ7lPGeGHrP5+O8a1
8ApHK+cPDHIOIhDfi/VvSE5R2c1Iyal8jqRvqY3C53A2rEc5frbFoaUy1DvnvkXb1Xhqi6chbty2
/7XxK9Zm+e2vWGyRMgUoP0wUvuT0WR4iNwrsnaQf4hyqq73Lgn8VARV64821tvXfBF06NcWDChiA
HOpZae71iflaJ/bGlrxW8JinFzgbJyxPlCtkQ5kGeqcGkeVFQ+yV5fhgF3G80/PCg6D31QiTH7yU
cBASPyPV3pjVP5335V6dH5SoBs6F2OUeCSxZ1IaSc4VptVLeNQiz76xJ1Hd2q7dnsyzCnWn72eck
HIWHsXZ8ACufobINSU8VfuZKhfSz7ny+QNx1+9AXwVnpVOtoT0O/T0YrPaBO+mMcK5NmEFZ1rWMi
H1vK8mtnGrRbAUUe49EeXIEOcer2Ksi32ytHW90k1NOBqdBoRgfh/f7M7JqeemBZnhqTZtrfZi1l
j11vqmdLLZRjHqXxrs2hpJVTzvWqqbAwTtWc59HosJ6l9GJ1sXRKg7a79NAq6UJMFoSuODQOUd3C
TB5F6rjUm8XZ53KxQ7Jbvh8GUZ0UHog7AIbSjpZhec+7Sn90UMB3I5DEL0K0+aGQSu2xNOiGJOZY
vjrVxvZdXcLUzVAmmjUD/rDf36R8GHz1VHEoeiGaGZrRHsy/NFVFfYYF/CbC/AveRAgbPRsNhWuw
3Ib7NK73Erq1VrbRo1gdB2IzFsyTuWa12P9GECDUaKuWZxflJzXN7ydL3QixvhX/N8ay/1mg/l1l
rWF5OUaUSYsacmZO/9rIvbpD3Hm6Eh2GQbrPOkRvgy2++9odAIOq/wzQWXbUGxTHEf+1vAE9VF/7
apmXnBIDGpC398PaRM5SOkD9uFZfSaLhYAGEN85tT6kE/FkHXTkp3jh6V2PgBMJ6m5svSwC3VAR+
YHaaRQVJdc0ccqPUqVuElrVX7XwezeW++ea+WBFyKcPkywPH8+Wzo/4DRucQxfd6NZ3jv1YYZom/
CbVkDCLbLMVUhh1v9J8UK3Pr1m20j//Fd6GyDUxq3lLLcljpyLmNrL/jWfL4QpviZWysDVzU6oxh
+QhiD9DlVZ9PFEqvmKmAFVFCMooTh+XVJ/JeSXN5V1WterJUVDduj2st/ULHoHA5t0PAbrxPD53R
+JmWzFQM5Aw64yHvHgZ745z+c6dcnmNkBloEzB8Vy8Va8JvGgIlc0wTJqJOVzj/VqHydDKCyTf7B
amJqs+Ii243Hi+yiSBXIMA3h48nHQHKiPKd9TeX4rtGizi1Rsw7s30EXAoXGVej2bKztDPBVND95
T9P/nP/8TbLkHjVWhdY4XpRP5T9O2STHMrLVu9tR1t5jb6PM3+RNlFS3c4AFTIcR6G47WXD0Xpzp
nCVodpjINmws3dXECZoJPD7WcfpVebXnhlICReMeKlT09HWwKSYak/vAsKBVg6hE273GagDa/klR
S/uO2a4+3R7z2uJ++xvm/PpmzBS4ajvsWtszmg5LhyngS+KuEKiwFNVLYpT72/HW1jWtPvA46H9S
nVmu6xwhRKlIbE8v60MW4ZYhxL7C0vN2mPW5pXBNCnLo5i4BzI1MgaQTxBn87Nk3RgHnIX9oHA3b
BC14aXPrR54P3xth7PQ63ZjUeTku95X9Jrj6flLlBtJk7oRAHyb7KaqiOydKN86jNSQg7SeIc6Ad
aDksE0Rc6lIWow/lGfKLk+X7Sdz3AzpVXoxfR58e1LY/CNXZKaZ/ahR/Y0OuHbvcfNWZD0FGXE6v
Yzc173uigyk6alP623Kq42SIfZqUWy/jtTfM21iL2cT7gSTfoSVQTdSVNWXEpGH4pWbTp6ZBg8Ef
corZ7dEa5NPUaPXGSrpesGi/sD9xzGWcVzUuKk5UZoae203xK2t65KHOhvTv7dV6PZvE4JppAdSe
ATOLt6I5qjnSKJ3paYH0DfMOVJ3zR0mtH0qz2Mhx1/t9lrKZrTZnC8MrPqtU99Cb9ZaeYnqiMwwv
8vtQaG5XPGj21l6/3gbvYy2GVeZTGHU+LT41m7UC6r2xZbp9nbHfR1gcYAHypkNgMpqovgTWPmua
Xc3rgyKs2f67WbNYGw/FCiiLHETANxd3zSmxmsAaItPrIuWxFM5p6jcSB+4IV6kDxiCq0+QnWtxX
ZRFf4lXX6KP/YuaQSo4xXibnVC3afcNxUe8GozXufM2eDqnaV596qwv2Ecinu6IGDNw5/vQySKVx
JyMb/ZJlRXD07Vj/EoXRgB9tM57YQv0XgH3GB64X8blTRHIuNLNzJywydqVcR/sqBFmHgoRqHGAM
l4eYAthH1Lf5hiLQT2JASbJsyg5Z3KQ7J5ma7G0TfpJWB/Yhq63oqMEmdSc5Du5j7AsCiNltfB9Z
3beqMn9bRH+olUR+aUz8a1I1dg5NDq8vMWnmVUnU7YMqLh6lVp+Og4j1ByjARueKstPcpstHLxlM
3zPSGj4e+JAdFmba0Qiif4axBq2UB8rOLxAj0UshPTtj1j/GThgfqMZ0dMfi4uj0sr7HZC/fmwi3
f9TgArslLiq7fGiFq4ZBcHBEpCH/qRYfRBukO+ix1quQzPwooiY9+xh0Hcuy7h+KMjKRyhnUu9LS
vxZUtWhd2rqLZqB/oUzQ7SSfdqZSg2OxKyV9QO/3H79Xgn1WS5Qq2+lfZ8vRYC2bcKfjsUf1iYQ1
p4A3R3rbgdQMKvQXItG4uUxH1fYxm8nd+O9JNMhLUkazZgVIKiFLPLODXsI4aI3/okbK2YnoaQbi
obCLPV0nVN6wVUn7S2XqP+ImfRKJ/NetjvfhFydD67dtOFDwfzFH+9tkqK9G0Jz6Tt04AtZyJizX
GRMHr/fKOt1qzFDXcRt4EZ1xdJL4AXg+0FYYSmN9ypRu40G9duKg3OZw1aP1fnX1b6xaMXrF8F+s
IDimcBtF7T8k1hYaaTUMalig98F2XWH4/UY20To1/Rd9UFo3z4JHdpPXt+bx9uG2ljUxwwaYyaMW
9ukia3ZRkGro6wovt/OfugEXv1HExm1oLcbMjgR5xL3yinVaNWoqt04teepI0VyD151svM1XLpTg
mv43xJ8/f7OrlDbVq9GAg9CZhYk+uNO5eRqf/cb5rJbtxaysfVuPd+ZA9pG2tJnWtrRDu5TzGsWY
q2pnjEuSEVqF8AYrOUbJj4KSYjL+iKaNeVyNQ4UDm42ZlLy8nYfNoLVyOsH9z0Ya+p9xt3Fb64Oe
fb29JlZgXKBXZIQkLA0ROcoR73MU5omOTdNf8thbKlOKilImof4NWc1/arUYHbw6tdHgaeozqHpl
n/WDfaZVH+5v/xJ15QqBnhGVg9nNBwTU4pfketVrA2Qkb2zoF+LiNO3qXg5cJC1GDBCU5OvYY4GA
zjGWn6aFq1QnolMRygZJXgS/Go654xD7IAjrMgLx0SYnrZi+2ZUPiIr289GI4xFxPsk/JEX7O3SM
h7Az/m3jVn+aarXddxifUe4ct3zuVzY4I5tbKwrOldCt3s+xXtI9jDAx9SQrAbWgHfzEushZft6Y
wZUrC3H+ON5DF0U/7H2c3i+SPpECyRPIL2ZxCSydOnCuWS/pZGAvnCHKI7kVutooLp10q33pDPth
pPvhm9mdabQ7KahO9tA/KXaNlmJ4VuCf3f6RKykcnyEMPf6oV6H/8P43JpXRj4WsSN7YfhAyaJFk
r8olLWjjmI4fbsdaW1E4UtH9gTvLtX5x/pqxDuw/TPyXsBBuXv6UbHMfxKc2PI2SujO3rGeuxRh5
hfF0MNF/nQ1Clocw7/e87tRe8vrBULCFwAwnMDTonkUE4GcC/IDTnXqZqIs+CstuYCtayd5vxFfe
CFiYt5o4YJSXfDRFIn4OCdSIItWxP7Ok5qiVnfWA9I3/8fYkrS1OuDnzmYAiBwLl7z9IyTmj9olD
ArA/+zOOCJoMgm+H21FW8pnCyw1dkZmeekXybWyjNIcsg5ZXI1LI3TrdNyGUbFGlCpgE5OJux1tb
ZrxIyCU8Fuez9f2opsTvuf3lkifRrykopvTO7wQnyRIStbyxzNZj8fafJfk5GBbLDIXF1KlzxibN
F9QWl9+03ecI2RSK5CLa6N4e2tqqBgb+/8PNf/7m/Ev0XC2MhKFNkeH6ysmBkWM5r416CSsVEsnf
b1iWNRjf+e09P77fhzPQJqvgVAoP06yz5IffO6Gdeik8VHV4KpJp486lzH/f+5INcGKAPNxPuMpa
S+iV1charczkirHWf2EOidzfdDI6Ev2BfRvELprNO6k3D3LqfFSj8rucdq6hJCRu63Xo+8eyKM5C
Dl/+etZnmPMssSxTJ1zad5jjoMphzuk0iWMnNW5S3ktd68ZBcB78dAdgd+Mzr6yqdwHnffvmMytj
1MVAF4Vno9hsxDioZozb4ZQax/0kKRufeQX2QDhqSH/cnPmLF98ZLKDIYvRwvLEzRvpf7ZM2ZUe5
/m4mH3O33Gljf9JEdy4m/RSracTNy9xIEisrm5/AxQqzIC4Cy400Sg1utLi9oxUhXF16bnHyLI5m
4znOlyTbyHur6wxGBWVOwBVXN7mqQB0O9BfrWs72emIcbOXRH37lWMwLwPmpvRPmxqVOX/2ms9sS
tKGZrrvIFEqHS3GbV8ILzA/5AJbQRPeygZmiK67VXKzhK9bhkh64/LtI6TluB9KwQMu/VvKdlCHk
/YfKwo1weootee/4vUuL9jmyzVM+nHFQ3aHNuasN1R3EWerVXaRjC/cQyiMJEEBc4+UJbAdxso3n
iBu63z+H4Q9DnI34zlR/SM6X0bibyruA7vft/aOsfVyWF1pMlCqZgMV6roOeixvcZM8fvtfdIR29
DIEyK5hcZfqJD6fbKmfV7F4k4znrI/D1AW/W8aA6A5BLHFvkCGGjLeUade2LzD9Jhfs2yxIvzgmh
J6OppDCfTB8V02Y/tF8cW7ig7OESaodxgk6pHAvAbsV3TSXRotmrl98k8JiGMR306B+/RnsUcNg0
XDpMfPQMAbNZuPS3iB6dXN+LcusVvIII4PcaXGpYtTOWfrFVG1FabRQZDi2pFuPW4hCwZEr/d9ZP
e1W5l/rXTG92ufGlKZ5yMH+xduh47anBSZOPqR7xdMZkN/1umJkrxIMiJSe4o5P1qehOne7V+aV2
Xnv9PA3fuwbz1+xXWkKcDO1zEdxtLAv1Ot3PD18HdC+lC0QF36c5256yJqiFTttDcbvgWarv0/hh
rC7AOrg4vTblv3qIbfMx3lRonFfc4qQBU89dbfYqx5VosSL1Ou5Qvi4NLzL1J2cIToZJ0QIBidtD
XHkSz9B9cFxzdebKScICvuEUZWV4thqhtvrYKOX/McL8C94cFYPfTl1dt+Cj9Ytv1G6kfbk9hJW9
Sx1LnSG2GAxgY/I+ACbPWudnpYlIiv6kDy1YH/tzNBSf4JvvR8s/D0adbhxIa18HzAs6dCYo5avn
oNWrvdJFfJ0uqknLtVV9zDsgpVmnb1EGr0Kx9IBfz49Pzh5qI++HF5m8mcKyTS6orVbZq9kdp3aD
z7kVYt4Gbz6RauZS1xVlcgmysbuD+UIZtA0SL1ftrT7JVUpjNEAG5ycPDL4rXMHk51nkYzlzkXtk
1PvmJEeR5cLwhqEOCav1s9Pt1XF1t58DzsB8qjJUsJY3NqUvcWt2ivgSh18CE+XaH1WdoPZ9vh1m
bVzQN2YFOlS2AfO9n0IfIca0bZ34QhuqOjZBeizsGrRZ/5Pb8NlorN+34619Mvg94La5Hlw3hctJ
633hmPGlHnFal4P4U+3rXqHqf1s7ZfpAgfBgJAXSDF2svgRUtuJMU3xJYCBWCLAUP8vmy+2xXG3g
RYzF8ov8MNAjIccX7vi/cPH9MmnmPY0uejWYJfj5M0znLc2L9Zioa8BYpRy4PKUm6nRjPugxmTx0
6+Cj2Rf7RvtO4U7vHux6q9i++rkQffh/4ZbgJwlmMYwVLb70nb9PJ4R2u3Lnby2KtbVO7xEHXGBv
KPQsjqveHoWCmkVxiWsr+KD7k/ElKgMUnD+Fglx4+6utBgPNRF93Fr5bFgFHI/MTXl4Qvqpqn+vU
OPPwbtYtRox54whZC4W1NHU3lCtV+vTvN1eiF1rYpnVxaWvSRP865pBOpp/cIm8PaW1R0MLV2FEz
Jmm5iVMjb2NNk/ILniXKUYplfydNxtGOlF+mGn3kQvMoN3rz9xNJ5oCrh+Au57yzOCDbatCyNqqy
C/a5wDgaX3q04mp0Ef+W9v4YqRvx/lwd3l0tZqzi3D00Z9G7q8qTMSqhKXVBdsESMKLhNEQSvXJT
3dHas63ipQqkQ5T3WJI4n5tUOmCv6SXxaKAzUcd9+aIaVDqLUInw3VPbT/kEGa21kW5w1c4vPrLb
lckd7US7I87gmgU6OUWXyo+FZoT7ojTlQ5GFlWvyr9yJTO9ds27DBz+IxG6o+vilLk3fRc2q1E51
DBHOhfgGbDTfYeGyT3jZmxPEJ94onZskQ8JF13fOgSxPj1XnS3d0qsWe2Ys8/MYy5aj1UM4UEfku
BSaBB0yZfu/tVvHkUvlu5+JbEUpjfYRkQ0s9jOVDL1mwKyy7RgkltfQMDpf9W8FD+FWTZNV1Bh8p
FK7Wn8wCD8UEaslFVgIn2UcmDAYxBdUd7TD7oEuVfEAiX/xwYlUFwg2BYifFobpL9My4TxNMG8wa
zqwCEPY5HUZt3+dxjwVVajExfbXx5VeyEI8IWlMIoVGiMef1/+acx3wtmT1Bsktc/ZsW30X/LIq/
z+XvQixSkB0raCmbhCjCH6YW3iXOyUbof3DoRPvHNthCmKxsWeAlaGnRHJgFCBZnR5BOdqZKYXaB
h+A2E/jgGjxk2u2rziuCn1K08SRYm0Jum2ByOeeppy3Ow8rHUg5rnejS9+XBbvuL0pZg963T7Uy0
FsYA2kmxlsc4VYf3XypoHXVwgp5jt5uKk53XNWWNSBxgT8r/xaJ4G2rxxUqRRMZQjvGFEb9YfQCZ
8m7qPtwez5zDlinHoJVDnW6etT+1hzcrrxgQk0NiKr5Acfs1SWhECqXfmLOVUwLHTHiRiBuj4rTE
+BqNnaWxoacXH8HycPquxE9hf9+xfW+PZeXbUIjio4AXo9S2fG9E/dRWomHJJePg4poJgYOe3kaJ
eCUI1DywjAj6YTK+vPV3QaOl1piml3Ty95qSeTCLzmJQv//1WAhDdw3sOgTOZROCkw2tcz1ML4HW
XiicuX2vngtjPN4OM6+hxefngTbf+Wd5satetQ80MdVkv4Ic3ruqA06+jw66gsC8Z0KDF13vimTj
UbOyHGbAr8yq42l4JTZR6q2SRIkoLk4yfuyKwxhGtK0lGy28w+3RrSxuaoLkglnYAm30xfVEb8tU
N1FCvdRh9VurORHVbKM4tzIYTs3ZyYUbgg4d6X0+QOmrDRp475c+qO9iqf/MLQ9zn/DMBX3jW62M
hheTriGhR1vqClokhVUagMbOL7qZU+ikU/A/pJ1Xj9xKEqV/EQF681q2fRdbal1JL4Qsvff89ftR
i51bxUoUobvAYDBAYxSVzMzIMCfOkZxxbbxQuJ6Z8Qnmegi7l+F3arVSbno569HL/VTXX2tdP7RN
uveK9O/PAdTPmgaWDSWyq7KmihBBHOSsp8y68GWo1V9S6IWnJvbRnNJgJb99GAQPEtEVjo6PSCtp
eRjyeuwGmBZyt08y5XlqrGCrxp0DHXlrbZW2CZjTDu2viRaqa70Xgc/ANCEdApJ4jmWuVlH3cxwv
LFyp/iwNzc7K3xrm7G+vT3Q8zo0sDnsgTUCRDYyYGgOI3Vu82lsQLkO15hCFIOlqhsJCYxwOuil3
2858MsbiAW5rcHRrJXbhRp2ZmRd69iTFHTE5vBM5dRU0RbvjRAA8DC0EdS+68iUMvvyH7wa9H5MS
sJwRgl2ay6CGzmWFVfVhswW/sVHrD7ctCBd0ZmGxM15ukD/Ucu4qmX3nQLqnQDIC4GCwTrodbcL0
8217wn0CrgOehsI5jCaXK4ItIvJlpMrcSY2Y9pp+j30JPt2TVkIui39n8Xjw1P5rZxFyhUOZF0bZ
5q6l5iPqWp25V+qx3GZDCyLVaiQkv/r0799fXsW5RDXrIl01BIwBrElTkQpGQCC7X4iyhmt8yMJ1
nZmYfeTZASzSKZXgZyvcPEdUzHBDeAxN82cQ/1Si3e2tEpmai0Tk6VDg8z8uTWUeClAwX2RuGzhb
NU+evTTfIbZRM22HGENq6CteQnQ2CJOpRcDcg+dd7JmWSXKij1bmqrmCRkpIPokMXrw28LFmZnGp
BnyRElisS1J/krFutPKHsRYiCb/d2VIW14pizVhWuo0NmL5qGL+MxA27ctNAaGuuqdqL3sXz77Zw
SpLPyLGfsCCHvdGrT7Df7zo151lcCShEbhw9W8YPGB1itm8R9ctqCqUJ5KGumhmPQKqetCBYMSHa
HOAUGgQexjzCuPhwlm+OlPY4A7GTb7TxdZI+tc5KsLJmY/772R0yRlPPAsVgc0IGx+CYcbpus8r6
K9qVea5LReYbyqYl+KujKFWa5pC6yqDSAX2tmmKnpT/ytWlakQc3Z1GMOUwGkTsfxbPV6MHgD1aR
566EIGxQ3LXTV6186IJuZ2n+Tq/X3vI/Ld2la2WDZu0gmhjWcmGArxKw1knuDpExPVqSMW0jqdJ2
8qBIx8iGRcDsundPhom2UI1xD1lPtO/6Vt5UOdLHSmmO21HTKtDQUr4NVSd/8JhbXPFeok2G9xHY
xZwPX0FDIZ7t+7FxcCbZp1gtNpP5WW1X/L3w05/ZWBzWCQC4nzrch9opkKnuYc2e3nNVeyijYodE
H8SoUbyCJhGuC24NAjYdxcTlBYEgjGnRksiU0eht2d0H3Xf6L//BE8+EZv/PyMKjDLDRW+NImRbq
xK0uhZvSqDZ19PH2AyNcimPIJFzM4FzhcCxJmWUSTD5f/gjBy3FSCXYhf7ptReSKeZBp1M9VLJKT
y/sRFaXW9qOVu07HJFP40cuPqVNtxvJjkPy8bUq0IO47YHWIWx16v5emrMxIrNjTcrfxkyffVg9K
799Lgb0C3Jm//vICkjLOiRZ8hc6yO2V5yCOa3ZS5sl4AK5Clk2Tb328vRZB8z1kWA5H0cvnPwqs4
eSShLSHRmip+995dYzpbR4JmN7sPi2AHuqAcVw62wF9eWJwv25kfi2PixZgP5w7wbsXac+kDWSGR
NEF63F6bYJuY25s5QR3we1dXCO7gVA5j2m6NBM9xdKgQHU7tlYdMuBwog+dW24xtWxw7LU2DyUJA
zlX9z0ZaHCFXjGp4yfJ+/x9WA34brgiw1SgJXX63tiJFzVsrdnXpH8sEe2J/bsqvt22IFjMH7Mx8
zHx9y4FAM0fU2q70uZ0M6hY2EfQmd3JcbNpx5dyZgsNNPxRuGGo/NKX+8AaeHQMparqpaqvEdfSw
PpVm+7VMvSyHriECoYUo0wlq39cwCQ+SG0FOKCXGIeex2npBId01k4KAlyLHe6eZ6k1ZMEITG1P2
mZnJ7Fg5meRvEi0oDw7Us0iwVNpD1/nj0Z6kam8URr2zoA67g6RvcL26yDZV3w/HWNKjHdvcuYwQ
9c8dWEGkiXv1Z5400qMJKBJEX605P+Si1YetmtntTmtbdTdNZf+70aNqqxVj/6ua5PDdT43oh5/n
zl3uhcqDAW3/zm6T7gjM+j3qMir+6mjBxJkj/J0H+qGB22PbSYgiqjmCV4pH2yyJw+xXq2UzKyKD
rv6s9Erjd0078nrfmRbj/0cZju40e395tkwKVJlec7a8Mf81Gcq+qZJ/+kB5SpEXv33ErodOQehR
cJlxuyTPV2cMCe6pTJQ2dtNZgbwOal4dOtbbKge80DcPfj48DpX8dfTspySejozBfpajeCVvFK14
rtLONZ9Z2WCRg8hxVskpM/cucE53CKM7uSOoNvL6zgZMfnvJ1+HDvOJ/bamXX9cYco/eFv3ddqoQ
/2525nQfT82hqN7siuHeNU9xfbWwR3ZFUVCFjHXp0/u2svS2oGWedmiA+spTp5rH20sSmiCD49gA
M7iqQCtx5TS20QGckLkH/q8aLd7bFkQbBPiI0WumSIhQFn7Vlyo1Nzp6KbC/vCbocypR7G1CK/pY
2dbKQyu0RQ2Qgj0wPy7B5Qb1suqg2exFbsSg7n1awShaWfWw66wh2wVOWayUAUVfb2bEJlkgHLrq
sZptaUY5tOiuPvjWwWdEcN+qXr8StV4HRAh88XjDCMZ4FsHx5aryRNHjsM1oE2UqkONPRvndng4K
JTkfVMjt3RLasmCCo4/DvTYWtuqmMhujCWIqImn30SQr3hpEzflG1TzvCNOY9X2C0n7lEs/7chkg
scIzq4uL5fBgKF4a8cAHw13qgTY1tVbZgpbMV9YntMRYCqBbEYutjyBHXEc+iJD8SzaAU+vfVHOl
Fi2wwTGHysFmloGRpsUplMdcZrinjNyiR9u8kf8pxuRZ9duV+EvkgGmycSboiVLaWTr7YUzrSUU8
wwVQNj4lqvTBUYz0UPFggRzlwbeG/HslGcaz2fUdrfQmg7E9MZ8KZpbXtCsFV4FDA7iBIh5lwmWS
mUljafeDHroDeIZuQFa4995vn02B+wWQTRFyThKv61tjXynlKDmhm2ifTDPYJbJ+DOqnMnJ2CoK+
xRqdjGgfiaedmTgCWNmyyB8UZtJlVoo38aq31Khe0B66gy/x8+1lCZwWc+Qy7xMVGkEVjbHZtgH7
4lZeded38tcg9+4dsLxhq3+5bUq4SbA/oZoEypAy4aUnKRMLirKCLwhrbr4bJY1oPUqclTu2ZmVe
8FlEmDZdlde2FbqThUamPJyM3F9x9CITM18g4SuVx6tMlOwxagZEX9xukg4dpGiMLK1g4q7HEjVQ
QkAAcLxMJADSv1xGVdRjgvZl4AZKuctTZxvXylaCVT5PhlczkJjja4df0N0/+/rwXhRrGZ3oftPi
YTIAEIJgkJWrmjRjW/quH6uvRncqmu+Z1MJu2cebhln3SDOOWaPsUZ8+mL7yIVb+w06e/4LlnOtg
yF6pZ/yC2tRPcu69d6Gz4vrFq5yFM4kl0fVaTgyaIbRDDCr4rpQ62RfVgvZ0GJXuTrIb6QneRv+o
G0TRueWBX3II3ANIaQDBAwGKtara374hgjtPNEtRdG7sIX2yeP/6IlcreTACt1FOSfrZKH/5+Uqi
eT09rNmMqpOiAxSklbyk8s9hQ+cRykKXO/KTGtyPAJ3yuPnVlO0BcqlHRMnftVhtN0EDefnt9Qku
DrxlDA/PQttwvS0SBDtus6aWutCFtNzbxtqA0HqSrjUG1qzMfz/zAE2ka1nRYwU2to1OGb1dnUAQ
PAYsZJ6rpOZsknlemoCxM3cstAnJcMsa3u9RCj8giVM9TlMQ342FMr460AbvNGtYy3wEDhukAcJt
lHQI/JYF3FKfIgda99CVyvbBHJqHxJ4+qn337o/636rizEflzNT8Fc4+pDfQ681qTNEB8zZdGxQv
KjyoW1uOgr+P0zkVzCHQDZsnhBcf1AsZW3baKXRH7Zjkw4utPSlJuy3rNQ4A0ec7N7QI9jR50qvc
xlCVvHswY0v1W5MNYMjWCt+iuwymmXry/1UEXXw8yiKFEo1F4LaG4u+syS/eB9/on8wKBNntayX0
YiBynRmDQCNkWeUtxqKOCpRO3bGWEP3K6MANMcqPltcMBchCZROgQDKY4Y5QvtsZEXJjRSybv7S+
XdOiEq57frVQCqG3vrwacRZ1kEnavmsO9qOSQLbZebsgWckchdtoMemtEk6QKjiXRzNIiyxAgipw
5bz5YUf5cZycX3FJSaepVyJd4YIgpmMGA6APEP9LUzNNmNHbUeAq4MX3fTkWr61RoizI5PCKfxS5
lTlVnVG6M8h68eiPEpzlY8g+wiQ0vNYJbQGjPBm1Oe78QVGfK7/Ud1pVjmvRxnzqFykQw48AjOaq
4FzAuVyjg0QYjIJDQJMmOxWBAzm8sWmScTMWYNapcyUW0hoWBLBbBCuQnK0O3oiqwu1zLNpU2kSQ
0IEsh3Vo0e0vvMryVDtJ3aE95j1DrSZKcuO91kcrF0ZoCBoV2h84UEioLpdLIjlWKBKlbhJ0x7r8
DC/uRmk+QXd1e0Gio4M6ykwOrHA/jYUP8NVYGjsE8FyNKT+PuhwNfoluwm0rotVAxcH9R/xtnuNZ
rGbIKzRs+9TtQXRXBsz+w7cIQq1M+nnbkHA5NpKhs1ObhYAvDXmUdCuzrBO3VVpkSav0Jdear60R
r8QoIjvYYMCA/JIga3ENonDQnMFiHAlFD2IvzYdrzcmPU1q/316Q0HGeW1psEPXfrnKUIXEVrTyg
VbCBpeKpl9AJTYz7MDR3pi8fkBX4MJnGpkjCdz1XPtz+DaJoZc6+OI1Uwexl1civo5r5wylx4UP4
CjrvBCPq4baJP+nv8noDXlb/NLXmmt7lximwQWVjmKWuUxof9XKC/iLc9SXLi/Mtvg28gV5vrH54
0mg6xIPzkObRPTi23e0fItxY4qWZfYda0tJr29Gkpg7gPzdXy2ZXSyWUDzZjrsF/KLRQs6Q6PLfW
eBIXFzxO4zBsWy54P8TRx8wI/QOUG3668VqGW28vaj6NVx8XlO6MiKNiugS+VFFrdpnqgwkupp9W
8eCAZkyzB20y9n3d7G8bE35Bm2oVoRlEJ8uCs+L4zcCwVMZpeQVvs0FBNLHWBpeuGeP//Ou8rTxE
UDos2ViZlECtPa0zt9Gh3XHy6dXw7KMdRghYdAcdCrNiM25QydXVnTpJzxCdoWEU3NUIQq+46tmn
LL+uATp5bsBR4lkSEsKpV/SANoEVJeCJkN1stoE2FQfFzuydZXUpBMsl1ECZ8w54do2ZSrS383A0
M0iQhF4V01J4ZPxMKTPXTpo7Z1S+lDl0GiOx3X5A04QBxjWeENEGU+0h4adbq1+lSJHcd7FXg/we
pae0qJEd/Kyr3/7+EAGUdhzCGXRvzPlBOYvrUTeUggTlPxcml2PZpMdeVl6mZI3QSBTNMKGNohr0
YTZ1s0szoacQMTkO+HLliwM9u+f/kutuE1ifWzPdtMpao1bkSeFeJqml1M806+J5SlMbak7djl2r
ZNwHpfGinFZO44qJZUmCWscU+zZ97ixo0vtxKJMXNfD7FSvCHB1Gf0pkFGC45IsHkFs0VnJFW8kI
U+vL6A3hnRRKKYR+XX83xF587JpqfKTmGR+UKNQPWTsma60T0Um0yCm4cwo41eUr7HcMBDdmxyss
TfAmZp9jlP+yZFhZrOiCU+ac8apUbq+0ixItZ74ZsS+3059sgPrgnbcdlXdcSiA9ORFqRcrKeygK
mM5NLs6/T4QT5g5N44YXwc6HbVrdq7mz0bq72xdN+PCeW1ps5KQ3NM7Shk54aN1lVXyX6ea+TaND
GxoPPTNMmwTRNptZFUdq/skyc5fZ0sfWi1YCfNG5pXhNqANtIJUD7fIqWr6FOmRPRKUPUKklPeJm
08paRSbAmFBD470VqKiUcFIWKQ1Z4F7BR9tLvUfbQmL59hcV+RSE5OfXFuw2iK3LhXQ51OGjzazw
gExS4L/rEXWC59x4auDltKS329ZE7n+WZdHhqKXDsQQy+PLk10NKh00z0UgtOucuTZz7IE6e/Vh7
dJJuLZQXlX0BAv1rcf7KZ67ZkWrDMCO6bWNUP3dFGmwzuXpAMxjoSdo+wq96kDpzMzKEuLEtHXG7
Zo2oRLiRTMDaTLRQHlyGGEanMU2nlLhR/01NfkzIed/+qiLHAljofwYW74LRxI0UVXzVMIUMGyHD
+1ZOfmj6GvpedM1BAtJORBRonte6/JbJQCEwkOjr+bKkbIypfVOQE9Ti5JseGrv/sCbaJzDcccWu
UhY7C6xWhgbbJQ18tkb9Y6inO0vLft42IzyQZ2bm63F2POLBHlOz5tMZprcJfBWBSGB9vrSP4wwp
iMNta8KNOrO2eFAVOZMGQ2dRM01P0ASbIoAl3VxBC922guTg5ZpaPGCaQGDpSkzFE6dXr7m10hMV
eo3/LcRYTnAWVVo1KADhm7T2aQgUNJDKXZUarqZ4r5bff6jVNUi38PBBecjoLUPeV3y0qPK0Th7A
CdEVKsUFr7v3ZeNuaAEPVdn97X0SnoozWwvvXgY2PV60S13Lc6JNGQy7ptKfusm+j/HC3TitRVrC
xRm0TShuGPz3wgundlOMcgX4LugeEgAixbitLIm6w38oBMzTOTOikIGnJeeYFZuAfAIiusr5Jktv
WvGjiz7d/nZCb8eMOvA+qF2oW16evtzXks6fl9Kk/i9kNPa5ZPy4bUJw+kjtIW2Ha5+y7zJBBDfh
yRJv+jzHe8/vUNEoaqpN2Rtv9WA/W5n0aYxQsrhtVRBXXVid9/DMVeT070zLB2tAA+sF7NgDZ3Wr
Gy382dNvdZC+STDV58EaXERwm+HmojPKWCSSjsvvmRVG3yV2zKiv/VgV8QbCYJOO4e21Cc6fTnr/
Z0QaDNhyPBasLHoCEe1+KG0I4HxmJoK7MeSNLNfwwEJT4BwUqnjmPJJ7+RnDdChKFeE315oppjJ/
V6u/5cHfDOoaiZHomMykmTb1V+L+Jc+gF0eVnAVtSMMgd7XEvJMbZnZGhyGNQtqrUXiM+nrl9It2
i31naZSerotPU6J1lACK0FWj5DQ46mNfV+/9uOYvRGENYFDgmSSCqLssoc6p3ZcWquSDKxn3sWEc
Cv1lULd1ZUMV+dA5H/3q8wTTqqavPMsCzwijDGk0/VSy3WXcm2ZO0Uex1oNhSzZG/yPRHlPpvs/u
Cn/FBwt2z1Kh9sSNkGRecVhbaadlsu/3AO1dqX0cI8jtpq9qdSrHf+S83N6+AIJ9wxpNCQbdccHL
Ao2WoufWSVrnpk7wLEXmqc6M97Dp9rfNCJwjpwL4KjEUhMTqIlIbSmMypK7p3CTpNmPwyVlDEQm+
2oWBeZ1nTiry7NS3ph6kbP5R7iHuSBpO+ospJ3s7eyyyNSICwXm4sLdwio3XBL1hDp3rSNZmVEm/
eBv5BYe4OTFif/vrCTYJrNeMngPiDxPKYnG+gzCAXeadq/UvSpPuyumTr65VJAT+CaJx+kWQRmvX
7TY1ZchHr9TW9cxdlzN+oRubucY52mvcB4JJHsjT6QdDVUdx5WrCfoyTVFFStXFtvQO6huRf+Tnz
vnvqpz55j6vNp+CO1MQ6Bb8kexuYBwArhn93+5teL5e3GgqbmR+T+qSy2MCidgLKn0Hj6vyGRL+P
gv3UoJ+zEjBebR1PJwxHLJVmNLxD87k9O5cm3f1UdRok/qpcPqBgkG+gttOfCtLrFcdxdccwNXPj
Aa9kRA7W+EtTo58Eul8W0im02mDfKl3+mGTSGkWZaEHEofA8AA2k+r54xro0jtue7NG128EF1vJo
9dpRqZO/PfIsxma0gMH+mYJhaSZEaTTtQ9U7EbqdnK5/oZ65cTJjxf1dnYLZDJTtxozIU696JoVa
WFKqSd5JGyocRb81mvAFYPp2irKVA3flMTDFuNEfYjciuCs+myrRvS52fDfLMvlD4iS/UcPTduWg
jxs7MGmme87ayKnoSBDwAmgEl0fpeQ7tzk6fTo/ZLJXKd6NxsPdOZ5m7yc+8/V9epXllKMggIGPS
/F2+jY4SjnFjGb7rqL/N7nvefCnkr0P2/a+twI4BghykDKQpS2RmglBB1NhJANxoHkbYNg2YHCPf
NdFapHb1lsxx55ml+auefbU2nOJBBpni1qjCAM5xO3WMNkYHbs0ID5FqfUgL9eft1V03EGejlKIA
ycE5SF/00mhhT0qtVpbvNkMM3McxZ2CcWexrXTI+hJLab+qxiLahkjH2KCORnM9c3EkCtWqbhFXy
t4Hx/HMY7WQsAoaxKyCIE8VZGsi17+YOKNzsjSHPjaZ/0Zzft9ctcCeAaGg6g5wDzbxMAJVmVJUB
YUBXMT0Y08NUOUK54m+zImwOt01d5THzks5MLb5wk9im0xWj704j3LjjmG3zKUGCltgxN5TthHLr
NCFV21UrzXvhebIpw/O8Qg6wPLlpVIxqr0vSKTYgHZ7C4jdpz5xxvAJB/wSP8VebjvjKBgo/LGV/
qlYocJH3Xp6noYyytNcL3w218pj2BYj7cuehwnv7owoc6CxCoIMthZjwCmhS5Fqql2bguwk47u00
1spLPCKw1JbjCMdyaB9v2xNt4lwIISkE4Eg19XJZTjnIHvUP37WsCH5b+CvAjI75S9c+S8M+KveZ
wmyiMuT93W3Dou8JJecf3juIApaQhYy5RzVIFN/VMu8YjGG8KU1Yi3X/P3zQuaM9w5oRE1gCaAgL
qDDEfuCWiCCX/o/aenYM1J4+3l6O4GVgMf+amV+rMx/XEAFKQyHxjAcSmrZJ/A19q5XHVfjJ5hL0
/Lko5i/AAokt91pnA+Bq7GY/Wc8Vjey0XQP8CVdyZmWRWpRl0rYj7WxXy6vxFE9Vcp/ZNLRvf6+1
tSzOXe0pU9GNHmvx4RYdUZjtcgLHhuz6tiHxcmhy4nqphy0TMp2xQJKlef8Hx+1l46gE9Yo/Eq2F
0VB6OGCDIYxerKWMrWiqwc2ebOKfjVJn6T7ox1drUOWVEyBaDB1U2/yzFvLLy1OGtIwdQKrgnRI/
+ADv1Gn01RWHIFwM0xrz3Bdd/eVignYyfKnJvVNajc6u1sefvTb6j4yDrclTilwdIa81I/VnmuvF
lYlnDLlaBN6prhNI/NXKOOaIUI44162Z2PbKcyVaGM88/W660LzCi12qhqTT2grPWg2HJi1hW7nr
qAXcPm0iI6B4GCJCSwfmk8WbOBJ7g6PzfbeNM3WbenW51wdz2BhtZu///0wtHiRrlGLDy0PflXE0
VgIc/pec39+2ITpvvLKzKgpaJWC+Ls9b0WlGOhUms7qOvI3acJuv6T+LDsG5hcUhMP1KUf2Bt3yK
D0OvbMOp2CP3sNWGFT8g2hnuJzQFc+Z49bD2rdEhYG2QmRTSzpvUl6R5z8M1gM68vxegGAIEpmjA
N5EIE+3Nv+LsGWhZQhOGGaFJViD+gZydefQthHbGUapZYDAek7DrQUD0drrSShaukKwBRuhZqmL5
osYRIrB9FUunwjJBauay95BEuXaX1l6ycpdEuzbz+8x0VoQOS2p8lByLrCsm6WQMxq6XP+ukW2H8
hePy9/eJpNimfkdayejh4slTJ2VgQgTmhZEpbGkat96kveb9z9vHfD5ki127sLJ48nqg9PKoSxYI
P+1T6qSHHL3A0MmTrZ/2kPz3K6sS2oPFgs4J/BJXeJhSBv5dmbl98gzv4LRQhHfxJpux+4hn36sN
laLbCxTcY+I7+HggKQTGuxxNMCxJywIC85MV9d9GJ93JY/nPbROC04dnYwx1ntihx7BwryX3q7Gn
3DpZ3rMafIDypytX0FGiz8ZI7fwsUcq9qvjXXj+NURY5J1PKo02WKC9SwIxHq6f/GJbXkU+tEb7+
qVotT8a5yfnDnt3nWtVKWDpC59S3/VFK6qNv5PsgtV962kJKQM8/so9B1Hxqu/pVnoZ9XyRv5hg8
RWpyb0AFzJzBSgxwjUFC54BhRwW8CHR/HKDFbxqCSYOsBk/W+x8KKXT7NN5HXfrQeNNu6Ipfis+P
K7N+pwXayk0R+DfVIPPCv1m8cEsfM2DKY/jUOWlAkI666TXbRk2KY1D5zDinSBIXiKwyO7jGZHPd
qJhXzb8MggzrCIxcrjpKYts2Pck5ocCkP03k6HdDncrPIRymT11pRMjMxMEThNrFWwq/wL6hu3IP
xOfX7XN+XWydfwiSE5xDSu94v8sfMphW2IRV7J3MEBKNKq71jT8VCMhGo3IXWnH3NS2TeGP2Xvta
1UH1lFVMombQiH30ajVHNSrKtl4xlEeFbRzIl6XymWG6+PPtHyrcqrPfubiQrVIAPQ8950R1OoBQ
qhg3OW/5ezMy4VU0ZnDsa9nYOUG+tlciV3D+hRaXRinhuS/b0Ds1cFrbwUPClIQU724vb/5Hrm4m
W05sAiEvWMbLbYgtdDb7wHdOlaYfHBTGh3AtFxev438mljCVvvDbjGjBPvVT/CmlGawgudD3q0GD
yA7UScT1EK9S3Z7/fuZkst6WTLMJnFPnv4E631DCPPjtr7//XnhmxrDplV6LSkVqqyeTgifLUPzT
4pmV++22BdGBg0+MW0GyhWLO4q22nCwzqsSxmQi1YPsoNpHzVWl/gizfc8i2Vri/bU/42chQQI2g
QXA1kxk5uudFveycEls39gxlF0QIFSgwK0rWfO58WZanDfzc/2wtLj0ilX5RKb1zGnT7lxE4T8y/
PevOiIhRQavDcPsaynNP3fS5fDfrCI6dehos9e/jrnnuAv+jIOVIGnN5Urqghqt+HNlEOGOqjZ5o
xo+cSG+jmNn0bVKiNSn4P8/21cIZQ6c6ZM4TOQsMUOaHTRxBsnSqW6u/ByfxaSpUZQvyNXnu4iTf
y3U87qrSNN6RhtTuE4gtmakD89ox9X8Kgy6b5Zm6u2BK26OO2tCh1tpua2ROv3UaQz/0ceDt8q5U
n3CW+YaGWnB3+6CI4oa5CQfV4TxItYx+okYam2qyvFOsRUfNvDOMO0Mu94gNMAK34pYEkTHv8r+2
5ktydpeVHrUeemHeyc+t4s1WEu+uHf3gpx3kzbboyrUZB1GdW7UgNbFntMAsOX9p0K4HBTSi7p2k
0B8/mHkTP40WjK89j+lWq4Jv3eSZz9JoWCfbyuzvoyTL/iaVlc6Fw2BtBlbkAwjPQAbBL0nzc/Ho
THYeNUYZSKdAyr+WHnJfRYZyO9yZcPFsqrT4HXprUAKhTYrdJoCn+dlZvARWp2ZN0fDJe+kpqHat
/k9RplupI5L/Vsp/TWzJ8898r0wZmBwL5sTL711Q2fEtj8OkTadJ/RF10cZW/8vjZtMRNBE+RtPZ
XrygTHEVvDWRdwoG7bcdWq9U4VYOqsh7npuY/352UMu+j7zUx8SovDrGg98f9fZ0+96tmZjv5ZkJ
v9XCyLJ870T358Gvva9TJr9Ysr2S9wpDQwTyZlzTzDq1DA1bNh8CgsI7VVn2EujFpoR2rhuGD7xU
qNvnNLf8pvrZTsPOb+ttUigrL5/IwZz9AHPhJIfCkMCN8QPSjLzELx+HzHjqM+1D4g871JDXiqei
2GceB4WaEOT4FV9H7ABfyFGAQqzFOiTgq0dzTapLdKnAO5FgzPw7ZKqXezfB6YmSio2J0EyIaCPt
ncqaepCtRnnw27i5I9uMdl0JoOz2qZmv6/LFYTyMG0YoAdJ5YVlLrCgNbKLHrIs+Ux5y9UjbFQN4
nTjfO2OqbiVr2mT1GhJf5Lkpq1LWYCrNuZpxrRtt0qx2orYaj91dImk4Ld4xhrMleVt5dfUf3nLi
MAY4KKSYFAwvv7DS4LmjkDQu1D764e/AeUn8j1Xxfvtrio6mg0gKyCc6HehJXFqxOiVKkl61TzQF
9wqOuM9f+/w9KtONoqwQUgkvImMpRAkMZFMGW2xdNVgaT+0cAcr+fR4rOzVsHgDvvde59GY7/aOi
p29K3Jm7vFE/y9naUJjo6JzbX0RpVa0lDefKPnVNsUns93Q6OpW16bqXAnXloHf78eftz/uH+GN5
WpnLngcMyQgJrS+/r8cGhk2W2CdJLkOkgCvQPn4+hW/IhOg/HTX1XpWoIx8sQi94bqxxOtaVF1Ei
iVt0aoPP3djHcNJp5atJ6rrvimh6TQOPGYok+CeHs+mIWEJFnNkPK1Aa4dEA8jdDlAAzLOvvXekg
2W359sloywMVsGPvofeaH3XG+QDJb25/KZHP4ikDhQ8LOXzKi/cmyLVS6ZLMPpWOdu9V9TvTDD9u
mxDd4HMT89/P3ptaRYystEL7pHvFhsEFwsGt7j02w8fbdkTvmkOshWqKac4VvEs7fgufOTwD2JGs
aJuYhnSsomzYF46U3N82JdwjMAzwNbBBgF0uTUVa10iUD+yTWtTPRZseCLAeuiR4m8bkvhvWaP+u
x6KIbpgKZJQLxg+Ipxb2DDSrjLCpcPvtGP8aqaptcwvlqM0g99JRaRz1YSInnuikMtcABIu9jDrT
3JQRU4NBXSDcqyXyimMRfnDanqDKDH6asXCViZTXZmdS+JtU/QBzxsEsdtXaSJHIe4GaZ4SXuguj
pcsGUZFnaq1MDnGyMrwaUfBTY1LETGAMDSU4hmmBWmm9h4norcy0p3xag1yKCnu0DmDNIEmHBHwp
L6V28VAWuUkZ2rQ3lvasJdG2bj4wM02DtDuUBhO2mbWVrZUXV3BvLuwu3OakDn4hJbAu5tb43cnH
z4Vi3w0oCG4aLVpjGhLsJZUzQBvM7IKjWE5QTpU5MqNARb/wiw8GEs+jIdebWk7vbt8c4aLIW1F4
nHkeljEZUIkhHy1q+mj2mfdBNFabKZi8nW71n5whMlcuqioImEDdyEw1zewVV+xNfqm2VmulOAVQ
kB8NI/BfE7VV3qxUU36Hk9PsZnb5f5oShvQpV9VqA3FW+EyRke3taqW6L9rQfrZDrd9FoeXfl4Hc
bgup7jdFpbdbv5SHTVPF1jaoq/4pMCbFHfQKqby0qbeW4zmfy4xQkMwu4XOGyv729xR4oj+DHoyd
0x2+Jh0lxJCaULdPbc9P6B71qd8MOtTVv1Fau21KdERmYc6ZvxBVN3P++5kfd7TJT80mtk9hh7ZW
yYfax9bf+3AUiBhJpm9PX2l52XPedK9kUv1ko8zjO8MhLV+N2l559IQfbWbxM+ea+RWNaiV7LbIo
kU2yWG36QL/zfP0FjOYhiENpo1jSyqEX+rAZ0jcLO9CxXb7pkx3qNZSScw1O+tqF2gczLB6HOHXH
SUXvIw14RLyNXEn7MNLfEidbiSkErzx6CP/an2/J2dbFmRfLIaQ8p6FpH7rYf2wMa2X0SHSxwSvO
vD9g7K9YHXq/mSqFC3Xy6kx9kBy1+jDkLePyZmzfa8Ggr3xT4WlkzpRZUzwWyKzLJY0pYpKlWlIB
056j+iXS3Sj9dvvAC7/amYlF4OIpmZczhkEBWAYfDv10sJIiCw0AWtVAlcIssHS6odp1uhLQtlHk
FyMG8OivCVULQm8SGWA2QGwEJJyqPalNXhJ6J/JL6n1SYTOBna9Eq3X8P6R92a6cPBflEyEZY6Zb
oIYzhjpTcnKDMoIBg80MT9+LtPr/TlGoUNLKTaRI2YWH7T2svVb5pZ++t1vHYM3foqMJsgQ0vFdY
ODW3JINATFCkYo86xj3VxG0pnMEzKugoNFlk7jS0p/5+pz5anRf6w/l2qyIRtYauwyD0F6h6fWkl
apbXbawuJWjTQe0MaK655BosIpZyAchMyKbWz6Ie4k2pp03vojm17Kmt02Ac/sHjUvBagEtjlnpe
djpUU/eA4BInjNP0u9vqzxVxJy+JtoiY1/whIhtQFkDnBtxg879/WD5TcCYzYBfCnssfhilvii5L
fNuwfukpWoaRZORwfTFXj8lMaDgP+M01wnOLElkbzmaHVrsdDUBsN2PgRg7fGUkqfAIW3l2MoCsY
WaR21y2v+CnwmkCRHrMfc2q4SIaBrzfA1BDbYdcNB/C3eoNu7ooBeOQNh7jioDDhYCNwRW8AwevC
51ZoSfdTSs2QmX2ojOyl16qXJt+avLjkngHkHdUmjPWhwXP5ZGoQKpEy7lmoT4I8DtHkvjtFXnsN
U93M6p4Edm9V906Bl9sQBQG2WncP0LfiB6d14Awqozgo1xru3X5zfmhtEZAlAfgCeNc8FnC+z+gA
KTLZDQvj3nnWFDmaoOaHCEC0NeGwcoQh0TPj/DBRNtMBnBsSOUllZBUsNCBADCOeCfBahUhF5web
bml3rR0ikG8A64CSFHo+i0M05VBfFKNgIdVCWhWBgZFKh71O9Pn6YV25JsirUHsFVdmMFFlcTMcp
ahYnygyp+5zYwqPkYSKvGbsvtbtWe79ubG2vkMdBYQ0cnZc4VplkpaXc3AzNuO98bQZSm7wF55Wy
/wEwiVT2P1OL1MaJiEUxwW6G6fDM5BPEiTec9epxmNm25zrppUdDCbNz+splYZ87wPo5Iw9yScab
1NYhltSZ9v2Mu9lwaqtG3TmgxEAqfMviDFoibx0wseHGExpEebzL2A6h+X1TPCXpxtOwdjJmCVU0
WBCQA3N/ft5NFB6KrHbMsKDFb5ZIv7CLm67S35jTfBv74iVSdEvXee2AIHzFgB4YOsFzsTiNUO4Y
e1fgNGIK2lci1OnRsIvg+ilciYlQekS/AE8AQvQllraIRBH3ymSY0HyUHfesLZW1lXccBjALisYE
2AYu2P90XtkTys1hC6KOUWiexu2gq3939mNXoC0XH9zhy/VvonOnYVGORM6E3HqGH85jcue7JXlb
twIstCGEpZtP09AltzzJrAPTwU9pStR/LQuYkymdiD91Vn1XOW39WJUj9ZMs/SVtOYQZRqmtZF+i
hY9AMbIPsq+BzhcggPQAP8eA/PUfvboRM0HNXIfULyqDrEsL9IDh42KVeqlA5ZFBBmXDyNqVmVvm
c/kRsdNypoqSkmq2alk4kc8jxU21Xa9T32kFmILebdzPtS8CAALcaECpYQhucX7rPBGxRrkZapK/
VtB0z8kWxmbtYfhoYvHoJ8lAGq2OWJhVdPLcTtsnFhwAAoFd3ImNq7JWmQKkA5wBGLY3gLdZPEOG
oeVRjJpHGNex5ZdjHhhac5ekxa5vja9abjxwoXa04G/tVGzkLqtfCleAQA1PLm7q4khPQtP7isB2
2VRBVQ31TsN0XFgyvd+b+ag2HN6a80GmTuYCFdRCnMXmSZM1TS4nGxV93Wtj49CPFFCWYeOMrCEr
8GRgVBYFI3B20oUdfYIeD0uxprkwcxN6j6kI1TRan6DLzdK5X2AclEZaSCYR9qWOSBq4loi83k40
XxGRHyD/nOztzO79DDDZgIGh7otVVelpbAeUCssouy1H6BPFClBkA9TY72WeRDfXb+/a9gAIiJAI
MRZorxe9zxQAyETPayd0lXZKIus5MuUxBko3pVvNli1Ti1NoG5GWZEICxSpKTOqZweRIaL0jQRq/
/8NHITSZi10Ur+zigR2LTgH4iepQm5q3CvORxN61jfkwxNpG8L72vCLJ+5+l+Zs/ZERgfjbIAKGp
sG6+FYXude4Phw0BRlY8o/6Z5rvrH7bmmT6aWxw6J0pKXjC0q3KLguFsdvDH6xZWr89/H7SkCgZk
tLOTBBak+zqYXwlnnp1vNZPWUC9g2vzfsi1L5UJVTlWPQFAb9YCXSr4yNn1Jneq+Aw0scZpn5qhf
MtIOEGbaQfnqoaRbFAzrHwofj2cWmKxlBTEH/2Tj0MFGIdt9TJV9iN34XfZ/reuNrAsjK/8zM+/o
hwMSZ4nBgPpCHRscD5lLfzDd3QMLsXEOV78GakJ/KpXGxWSz7g6SOlprhzz+XPKvMv6d840uzur1
RY37j+gsmkyLs5cmdmElHfqNifZglhjAMQGdSV9o/nL9BK4VQTF58Z+hxYuRybbBpCZK/9FYBaoe
fMeJ/Lr7pCCAScfPIIRtWturQW82bslir94vhBjm3BbEqVi4KCPHnHsc21jGyH6XafcZ+kgbV3j9
89BB+VOQRH/DOD8RZp1I3cipFcbkPY6TwdOkanwIR+SexetdRgw4++YkSu2mgwrZAPDq9QVeC2yR
e2A+HTVLwFcWHxlJUthQ0rPDnhKISJJOfm80VnwuG7t/0lzSfiumuN+lY914PI2mjYBgtRCBCzHj
PqHldVHNzNEEoamQdqgP1m1SZgegHIIman2dVi+ubR/GZPwh4/SnMdQ3gGuf0ry7dUSHufPuVrTO
7+vLsXquMev8p7g6I9DO96Pv46ntyshCOivyUK8t5xNJ6/GpTlx2iKn8B5TDH/1TzGPB61xg7DBJ
XuRABFohBVkUWN8kIECs9dKie5q6iexGWu5jvT0mwz/gnCBOAsARYJQgTl8OoMauw0k1oaTVFF8b
9gMtaQvQAcs9juaGO1obvIAp0GIjcZoH5xeJDInyacpb3QrtXArpCY07gT5WQG3yWn6bEvUG7595
VJF61yckvwUjY37fm7U8tX3X3TRpMh4VN6Q/aqO1U7l1ur7raw7zww9cxj1WkmoWbbELo5HeNiWi
tKL2pPX3o6XYYH1GGVjIU5f5XF4zEiUG3DIIeb7WLLqNrPJLBMqa6x8zu95l2gh3ApyBC4LQC2mI
HE0wS7PwlrkggBC1xLjA+FhZ0Q+96L8YldxCl625yY/26PmVsRvXbLRBR0w/kQBy9I+R2ir8ru4P
MLF4bgBbRjvv3EQ3Gnw0C9xKmTmeVX6zdOVTdri+bmtXHxwdOJ7gsYTO5MITsgxsqjGvkSvImxKi
PENRHVWqga92Cwiy+jmYesH3YPz3gn5ATE0/CrNHj94YfsgRlcDJfkY1eOODNsws6dnBkZcOqoIZ
nY2hYvyI/HZnWFtP9Or+Y3TmT7doFmA43xxeZEPFMcse6tHwK87Le5qzjU7k6pGemU1mErXLacgY
OUKMZAghvCv8bDI8sArLBEAWJ75lGMi5fhBW1g0PooFaFQQS0ZOaf82HKA3sOrou5zBe5M950Xu0
Q0a3hVDcMrKIa0ictV2eorpOE3Fg02Hs0LZ2N+L3la0BLBj5KMqLCNaXjldYhUNrCRSMS7pXcNxB
gSDZYkDcsLH0nVGMsc5qAuBkKKLnuBnvnWx6vb4hKzEKZsptBM+IlAAjXXgYBX1mqYvCCjtZ7qHW
d9fV/dNQiKAzgIZ3pm8Abb9jMmrj3Vo5dfAEM3rHgt++QIFwHVPtNcSKQ9GTGyR9zMPM2oM+tnsj
aY7GJDcg1mvv5Ox6wKU3S0ui23R+8FSSkVZzSiuMBH1i9DPAGPG9lU+Bsq3kKSJxctvkCXB9bosJ
bqGHQmT7CPKku4Tl5NtQlP0eUOkt4MPaUUWfFLcBlxwiwIsLTqtWSYo+TUitOy16HyA5biRbwwar
iw2FSxMKKzNWfhEjJKkB7qAGLAg6cEQz7uwwkfx1Kuw37MKt2RgbV2PtTAEfjIL7XEjEMNX5Wo/K
1FIEWGZY56LxEOcFfKrfAbDcFX90NLVfupOZmDzYigJWnhmEu/8ZXqym27tIc+mIGjwYi/qs9TsT
fHL0R+9EwfVrs3Yzge3BzcdRwjja4hOtmjbd2PZGyOzK8Ws0MA8myKg2hJvWvgdJrY2WM1qkFwup
O22v511JQ2lG3mDYN46gIO7U6gDebcvZzF5xEdugigNk7izDNb8457uWotE7AJVMw3o0YqARQLFu
2J9VW76DBdXwcgsCYxUShusLuXZWZjp0VJqBhb7kKMpYPLBsMNBRl3eK9DtHAqZgpN/ADtn7UMb+
Yria4bU5eIGvW17bQrTxZuCbjUL50iMA5JZhHCA2QtK2L4lw77JJbHidtduNBBsSxzM5KWTez5e0
4JBXSJzECIv6COInL9KCNnm//hlr2zYzDKM8OussLN8hDHSgOOuWDOWVuOSe3osfAhrOHi2s4jcF
qdcxx/hnEJWgjrluefXr4LZwXoBkv3jLi7I2DUk0A6nc0H2VTjW8OdB8DSTttzgiV039aRKhS4Cp
+YUHyydrpLamWBhl5QN3xDHTk9uoTDcqL+tmsE8A6EDPaHkF9NSuy8Gq0PyoHtR420bfHP31HxYN
DJCItoG0AEzg/Eg4WsHrMnWNsCurN5P1R5dHP1Xr/P+Z+dOo+BBnTSjKRn1lGaGAZG1QUigyjdDg
RmqYbMk1r70u6JL9vy/6U4L8YKrWs5aTMQbcgVuKekgntKOwS7Yb6zbziUAfojeGreR+basA0ALl
CgpYiD/mf/9gVbYjZ4MgaPhP+Zc+Uo9GLnYmeLj+frs+mllkR5Yei8QsDRaOmlAvGWc8MIXQ3vtJ
b7dMzUnQ0gEDE4v8Fa4CAqqLJGnQiTCMJDZDVDWY13HW7euU176yzbz1eJyW92Iax31ZqDJw6sjy
pdQGvwa7I6KaEQiBrMmODYgld0Osm63XE5If6nYofVqS+tYBP5qXWk3vTXbLb61SnVLAqFGEqTIw
/ZjRMQY6aE8w/RmMZeuJTOIdsHS4rcr6YXGnj9FBaMgTXj9oKvV96/cJNO81QanHS/LV1Ij2BQEf
3WnJWN/X44AeJercwKIz4GxRC9O9zCTGsxnFupfyhAes6Jqbyiz5nnTRVra+9nziLqMugua1edG5
LhUfatYAc+ASNzAMTPJAUkcbAb3PtpR+1y4BEnU0qf5oOS69cJ66U5rb8Bxl19wDfxTKMopB1WV+
KjoH6jbm1jDf2uuFBBcFVEDxoWC+OP8ta+K61ZgRItf6ZtvjHtnH31duZgqt/5lYnH2Xx1HX5QZe
L10PRt18cgf9WEFq9PoVW3vA5pl+ZOugdQUu6/wmT2U2aEVrGyFIM94aXd5O1XSwBAPSIIF0I2bo
vDzbwhysLB+YgNFOhGVEHstaJEg9IZtsSSMcLcfvHe5VEd+IL1ZOH4ILYoKWB2LFcCLn31UOUauV
g2OEluP+iGlDnltDyJ2QGtuxXrc2YsXVL0KhF70JxHAXfGR9U3dD2wHYZRvpLqJmoLqNaGb1gz5Y
mH/BB5fbQ+PP7XNYaJPoqTDdY6sld1ULaaW2+GuFFbyMiJkAgATaCqdi0S3NrBEhPEVsMabRt9hC
33fo5WdnwAW+fvrme7Jwuuhf4+yBLBl6PEu8A+ip+iqPIiPsG/lLi/TEcyYj8QSt/skS9hqXFXcW
s6Lnywf22JZBRJeFrG7eWJrtHFGgZ+5sJF9/JCWWXzST/6CxAkrmCyw9o1PVcKunYTNA+m4kYrzD
lJq5c5y6DXljmkFRtsRz68l4MnjdvphkGD0DrzWkq6oUpNiWrZAIN5pzD+0Zfkz5TNPCo25PzWb4
kjuD5Q9p7dwbskLfwNHAfG7QzNfjSD5jPbM7McFjMF6b/mio5Nh0EWYtoCIq9jRixV2UoYTq2RIz
OnbCrCO0TapPGKnK79w4SoIxO05Ne1MBMunEgZMHwPYe4iEPBtCeaf4QR0FhOXdprNgDXg1kskJW
AcH8ylMCYju/1Eh1pzudecKgQvwbD6WzM9203ldpP+2r0eH7oitrIB9J78sez2NrKe4DJGT/Hkub
Qy4wpR6VrRYwVg87I3LyPWpI/GnghnHrRrQKmo5syU+tXS9U+OZ5eRC9Adx7fj5EzAwukXGGoNr1
Kv3JcR5E8TXLXq4f+C0ziwA0GtU0GCPMdHrlmfTJsB8HuFg9TjZu1sqT6AKJOdMtAA6H9Of8ezC5
WtgJlzRMQSQ3KnEoW/0oHUzolJPyZGQern/YmgOEviJY1aE7qF+0l6B+zJVZGBTD5U0wmPyxTtON
WulaR23WOQUZPqRw8dIvXl2M1NVNq2o9HLllvkSDG+/ssiSv+VD1QSmt7A3CiFZAJJMvnTbGN4Wk
o5/SNgqEQAhUJbx6LRRxHzAHxV+vL8DagmO6yEV5HUEWXp7zBa+mzoj7dNLDxMgO3BVOQGj7QKNq
8FIp7ppqs2SwtuSgnAPHFbB08zz4uUVHANKnVchvrQJ9Yvt7klH/778Jw4ZQrrQQ7F8MuQvbbRiH
pnKoDWFaftVjx5folk7stu23aGPX0FtQ6vnP2CISqfpiGNGxpRBSgFqZNoKUX1M0wpeZFJD4kezN
piiOZTpKVLUA5NIN6N9d/+C1JUUfa54z1IG6XL5HncWkiGlpAOeifrdG96kttxgt1s4J8Edgvcak
KJQQFrs2KaEPkHanyDOi4+gEktjHsngdq5NGtlAZ62uKfhyyaVQ3wXVyfkTKbgT1UC6MUNJmhyD5
BZNHe4yoHtAzPOpt9ykFkzGzROyjSb3h6tamdGEW/XewciKlNxcbOjR1ZvESEayhsgpiLeyuSZwD
xSOfgph6qjPT0zMJ0KmjvdPBtLzEjQ9ItAZPzIMI13d2fSkAZUPnA4PdF3KUNGnbZMLTGlrZbYVu
d2TCDcbfAUANIjDSUT0LEvnAyffrdtccPkMJGdPKoBoAScX5Duhl5jINMKbQSlvL67lgh2bUwSxE
NM1TTrNFujEfn2X8gZwBlJcMBSlcp3N7SthTVUyUouhlBgnUSURM/C7bXf+qNSsArIPPDB3fywG+
MZaCDpEwwyb5Dh0qH8RggT5tPCnzE7X8FOi/zpeEAtO9XDpbVnEChKMZJulrIndJvQPrapb2Ph/A
XyybwGm3qrBru4XuIcEwA1z4xauJF4wPg9vhuwiyb65QM0+M49Sn7xrLN56zNV/zwdayiQlMQjoi
UzfDjOjgneI7oNQ3dmm+YcsVBFfIXGcF6wmyvPPDUA+2yoUzoTjUF9anprAxDAtIrulRbWolBI3a
H3Eni+MUkckToxX7vE9vM/OhNxhYFnpoV/iWEuYjFH8xmEm7iPnIQyrllaOehiaULD7VqEPuMNqI
eggfgevpjKrxIh2RNp5c68dI7ORmSjqcxHHM+H4cLOuLJJgZj4U7+iYby11nKPoku7TzYiqr3rPL
6NGFd5Ct9OP4oDWH3CbtrwRKCCc68Z/UrOK3pNCLndkN4POXkHt18jG/Q9CQef2EZhEdps5z8XYd
SZTmG3d67fRjxB+ofAQjKJwv7phIW7dXdEBZaopNL6dDDgDRGBAj2bgBa8cRj5CFEjaaR6hwnO+f
JhGsmajQhy5mzp6MHDoUXR+l36Y4jl9UNf3DsAG6Kngq8AfTaMukGUPe5qgzSK+ADAQ63Y1T7fq+
KjdypLWvAjvm3O7AeNJFyQExFAj8AfEItRjzxhpLHjAAcCBxe49qfXD9CqzaQoUSoT2eIvjf8xU0
hhG8PKhhhlrnVD6KEeKW61F1mPIOlTgK6tG/L9ugmGKALFzHJ1wUAtJO74eCDSZQfU5Q1RpgCdZN
Cmrl69+1dgTn4gk+C/oLF2nmqIHHsJIo21RZ+lXj6RdlAFw1NMbGCZw9xLkH0dFcAGoM0fYsQbBY
P10bmj7PMfWQG7F947ZoBiVoE48TIN554wx3fOjboJK9ubv+gSv4QVhGewMVHPyAC1dsWrkC0D41
UdjuDiVhfq80L6psvJp1cy8gP4QbSDywfLi+3hXftenvaQxhGScR5QnMU18A+IC919q0t1hIKnlj
4BX3IBG4rwrxHKlm43Mv93Puv2FQCq0kYIGWjLWYek6YSNBHGozen6Xp01jfu9OWJvflk3pmxl0U
drggGJKaJAO4NW/sgzIjAX5evXgbkoKGMacZas55w2+mUo6/7WJIXje2dfVDEbEjIsLI22WELVL1
f6fqIvrSNm+YngL8EFNGnhULX0A9BOrMHkeBIsUj3+n71kq8x3SLaXrlWAMQjeEJ0wEw1FxOT5TK
BIGXDRYtjhcuN75PR+0rWDWhCAbOmG4rF1/5Zox7Aq6CQwQKraVb1arCzGmGwflYRYGMDoUj932k
bbiEOZJcXFU8ShAPnHNwzJgurqrTFBh8dVpxcnh3g6Fon+khz0+I4nwy7Te2cf7PrhlbxPZ63zNN
bxpxassfWGmvBrTBUA98jG8tNAjjHFW8bpRzpcqrO3drnnHNOwBjhsUEvRHqyEvdpIGlopQNRJqI
2pvRK3XuTQW49nEmAWqSG8l2Jn9gWzIAq0s8F8kpCnx4/+eN/lCDheSV0VIo7JxS7aGzJj8qXiA3
cCQg+hniDYzOyqHB9QBSC0T57BLhVFUoa/PBwQYCO603kFFp8Fa+X9/HNSMou87RIYj60Co//yDJ
zWpMMdhzAmQrSPtXB6N2CA+vG1lbtY9G5jf6w6opRwxZNLIcvGatX2Y/68FFoPeDpwfL2fie1XPx
0db8Wz7YIqMLKTwOW86k0FAjOw21UIy3eyMYx5N23DdO+43GKojdMdRyNML+/751EXHbwPe6LLXy
01hzP4NwR9Xcy+oQqyNLN+7gZWgDonzGHBsqO7gGyycj50A30N7Iwa+DUq3xWNl+r+9Na8PMZZpy
Zmb5ZIhcL3U8+zgiCfXcVHkN3UiEVg8hpPggnoDm/0XKyqmWiERRrNnwtTHAIuV8p2SjP7NiA1Ob
GHac+5GzmfNzYdSqxMBhnp+6QvoQkfKL6cVN/hrAMMuc/mdkcZuAiyUEkI/8VJaPGf850Ntyqwu0
dsBhAyUVEARCOG0Jbq9yMCpnSmI7kGaZ7Zcyum3iuwIZUGt9t+z3hhw1EpBkd/1crzyYeC4RiKFP
gzB6SVzQOJLX0QhiceQ4dLyx2U3df6tcGXDgiOtpI8FaCVNgbQ7YZ20fKH6d7xYqtrXIbSwkePaP
evGVpW8uppNl99MsPufpbRH9y/H4YHCxc8PodGjGp/kJpOA7Kb/V9U0B5cnra7h2BlFFNdExngMB
a+EHM1fObc8uO5nD5y5518pfTrPRJNwysXA/Vo2hUHAwZqep3sWuDgb1m4b/QzgzU5UggZupxNBi
Pd8dwxp1gexHnQqn3usjCaRzp2izsVor7g2uDSRloL+ap3cWZ6DTIgmwcl1BarcLDHbMmhxTFT8h
TXN9V1btuGDDRq0Sk9DLKlOi9WooC5RfmVt5zeh6Dm+DIh69Wvty3dLK5mAeCQ4OiEKMbC7BvobZ
iDRqSXVSRRbI9BtHybMp6Ma6rRQ6Ibz2wcxi4dRQUCdpenyQLoMkTVGcK4Fa7PzY2GVjewRtrdcr
wxv/Xlvl3PDiEo2VBuUTcNuf8inze+tRMOoV9OYfFpFBHQkEkHMUNruODw+8rczYKidsV9UNtx3v
D9PwGlUbjnzlzYP6JQaFUQkEpfzyTCDfNtzBxtnrs/HGNfMAjdSN8G7LxOKmwpsaLXdhAorIP4DC
/ElRIfvrpUKFZa7QUkBwLibwJk5b4chEncY0P1a1eKSj2jNnKyj+kywtcoEzO4t9z3OKmiBecKh8
Z+MtWpI/q862QQIjjPvM5vrNBGJ432i4vRvNPvKyyHYeGmb/MjpinhR0HY/gK+9epzgrvVQrwB2j
WLrrLfuXJtMWY4KjGVREzmx+Ir+pWPwrbZFbTEx7sZRifm1Aq6QenDfedfBGNnueSGocNGW7R7Cd
Ri9TSeiDEyf5G9ML7lu1CwkEc0Tlf6RQjW9V4dsqijy9ItxP9db1C3cqj4lVVHuVQB+4jh12HIWa
0Ls2Bx811PhIAWAJ2sIsMQ3Nk5cyzeqbSUBML+l19uYySJEDtWa/5K1dHyB51H7uVNH6kWW1uzip
XPyrSz4lGIu8c3SJ0U9Hjz+7JLbQ9wbbrsfQf0Ijcf5rnLJ8V/JdUt6C2SK7xTSBCTSwC+mWkhW3
Wa6AFwMdgDfYKfHMgWoHnlnEt8eKB2NBATvPFeCHLduSd1uJ7c/2fvZ5H66jFRfp5BbYe5X+KuId
9IQ8ghEm2d8k7ta7sxKDIBf6Q2GDm3lREYrtWicqjeSJ1tS3xpPSPhtT6gEjdZO69/oWHHXlhqKA
hwYdyJpWENnSZVCEYKw8pZUdpDp/TJstfOO6CZRCAbGxgYRerJ6YcvCc2Jk89Wrq9pyl2r4pUie4
7gdWXjgQhYMdB2ymqC4tCwMJ17WWtBg5jOvGDLhdQmG0gS5HGWn3SCE2rK2dCPCJAP8CNB642Rff
xHBjOSRvYA3qVxM9ZiD/bMgpEqkPwcYNF7duDPhuFHEw2LYcBGC8MOq8yuWpUDd5/moiColdNI9V
5dXO5jj/HNgsHR1qgf+zNm/nh8OuOUMMDRxY6wFYSaLJi7Wgcd4ddYqtZyXeY1DEdlusi2unHo08
IFOAzwcb3aKsoyc9oEG9W55YAZ6H7qZqhRcxzW+GIx8Owqr866dlJUpBbc6FdAsWdSZjP//IMaL2
pI9RcaqneKeN9wOEEehWE3zDyBJg1sRV02oDjCQ1uWNxetNr+oOKpr9HAQKM8d/HLAkYdNUMJUjV
y5NdvnfZp3oaPIXsaIuYkM0x1fJkIGNBbI86+cxNuFi0JI41PC/lSbDJPkYMWpcKvQW/UJBaMI1B
O0wm1wIK7lt00RT3QMkgvIFb+m1jVc0pbQQ/Gk3L7wUI4vw2IdPdAHLZ3QSKj6dGGKk/SIP5fCSo
tkMgNKBxk/sldFVeh8Z0DwXvJ48qhSdAyW+y4b+6tkgP/eC2O404IoiVE/uVa6qAmGBVkiNKuyh+
OmBbpYWvIxfzdNqfWNSMXlFAHLsW3Ra/5wrv0wwmBF8kAP6oWiz9ncxiEeu5XZyA9AO2TPDkIEcO
8m5uARc8RGP/qGels1MteU+7TIAX3TqRJM2DWVLY04tCuwH+JwlE4TwTxrLAaOM00DB3etfF7aud
l1sFnRUOj/PfvMjadCpqUxdmcQKq6FC02me3Se4ipX92Nb6vjM4vqtFz2XAEHuc+jQBnm7Zi3rVn
4uOyLU+XG2U1NEqKE5neNe3WgGT63995JCWgf0S+dQkCtlxHNBKh0alURWBOD1I8tebfz8Hhv/5g
ZLGQZTs6DtAoxUn0X9P2Blxfu1bds6TcA8W08UEr2JNzY4slc1xBqAsmxxMbv9baHdh+/Ex7K4Y5
Tnot3U/ELPc1+92B5BhDTmm8v76gqzsG7DfeXJA8YsLq3B9MU+mw1rHg3+zXrHt37Y0EZe3dQ+cC
nVpMNqMPvXgU3CSPQZGC/186n7rpLgK3XVq+QZlj6MTGUq69P0Dog34akTvIrRYryVpqFCzD+2PP
ZdsyDgbyEve39fijbI7C/LqxcCuNBUxSgUYSLKiYSVx6UjXxDChdbFweNZ1n9ZJ2fgrFtiN+G9Qy
BgAVEhOTLVNRJPvBcOoAoWIPqfvBwqSElh9dzdE90B7wvdOL5NaCBOQ+M53cB/4997VEssRriZIv
tTT7Z93CK5emrv1YQyvhidTqBWMsGch4mu/mmLcvIuf2S2FBRAZp9XAz6Nz2uVkXCqzBThm0sdv/
qHja+AVR0WG0IsiqN13pVXIqXgTt67+HqCAGwNwzlFIQlqJKdn600Ou2Gqq16gRTPqaEx+K1dl8j
Vm7s++URxtkFhAhDbdgLsBye2yk53q/SyvmJ5b9jITw3/utM/tzA4gwP9mhVblzw08g/W/J3V1U+
2QIwrgwez0ZAF4GpY8CwlgiKMR0TqSktQQDQITNBQyo7KushLW7a6FUgLW2gZOt+bZNfrfVTc38V
/Ji0+6yqNxzCHDWdBwgz5hzyObisDiLIxS3qnbyYGhALnfqk2KuGeBk0KBzzW8t2rX2ySJiXT9dv
0uxOLyyi64iOI4hmUbU937+2BNi77g1YJLfOhL6L1/Xgmvry11bQbWQEfzCdhEHIcyuERSRD3oEY
sTcAHb9z02e7P4pWbQT6l14Iiqof7CxCb93QnK6Y9eNy7SvKM77mnqhbBpbLEfB8peUGec+lfz03
t0hiqBMP1I1hjhhfRBpGyWEU7+CZTY1x45pdRsLz/DLydQu4l0vctN5UXCuKAZjm2Nq3mfkEIt2j
Vm5xPV5+EMygM4yJaaDC4cbP90mmJpmmrNEh2lEcI9EctEr+1MEm3YPKT9XtxnFf/SowS6K/DnDy
RWI7yWEUI5SjQqF1tyaPPKcgHiE/rh++y0OB/BuMM5jPhoO6uNymoUDekeDyVMlwl6r+qbarHC/D
9KOPzLtimp6dZOvlvbxWsAkG63mvZqD74sAnSedikCEnIREy8aZMQKja/mmo/lgZ2Vb6cumDYWwm
d0QVAnQdy9sFnagxHquWhMXwFol3AbTZ9RVc26ePBhbXquS6IycOA8546Gd1dA1s41sygetGEF3a
DHRg6Nafnz3qpGKyGpeEIysCNTX+pD2xOviHL0G/AHIZqNxe4EpMmyoD/L8kTDi3PDAIWgegBjB8
CyaNjcO9uitz9AVsKvRvlqMi6FnQeFIOjh2Rz0laPpt6vvXK/9FVO3ff2HqA/lAVAqrjov1hkL7P
QCCK77HSGCQtcHIJuVeqftXAk2HrE/Pjqv6FYQ7pJQk/dlZ5RMfEq9GPs5TcXV/dtU+eMdNACsDV
YxPPt5CMo921kamHqZGIozOYIlDS3uJbWsm1Znp4uEKUOtCRWdYeEs1M48TgJOTQStefCys7JID/
0kfKy/sZAGE2UdDlg19On7p+ow295iIBSYKwMdhYwCuzcJEoPpcy16cpzAZI3njoVle+qWXt2wD3
vO8o+T+kfdlupMgW7RchMQ+vQE522sZ2uWz3Cyq7qhkCgiGIAOLr78L33u5MEiVyn4fTOlJJ3hnE
tGPvNdCDZYxi5aZZOk8gWqtNfDEVMnWzcgtFtZlxDTuwp1B4AN1A3lkMOW/VWfwGKT5fkepaige9
BxWvhgk3OC8nZSOUGtuEqRHT7F3ZuXtGD4W9zeP991fMaZzZph/BfLOqsZnGFb9J0u6h3vzzeoil
CQNYFVvbnFQQ5rldQ2JbetooAbWsdlaa31lqDFVmMdwVunUL9jVZuasXv91JwOnfT+p/Rarlqasi
IGVvlriBPHxYjz+E+f1GMQ4qlPrQYp1AuHM6c1ZnWWLJaU30dQByZA0WeE4+rn+9hVP5NMhc3Qgo
v9bJUwSpem0AT9zc1KXDwUlbg1EuB5o8JB0AmQCCO/9quT3EpJwuMa/bM+V33N22/Y/rY1mYGKRP
kGpBGgU15PmirjSY7SiKLkFSumvZG+RgSGoBTfh0PczCSADQnEp8gPNNp+H5SBg8LEZmmzIyYIGY
lf1dN8SbpiUrOfVSGLir4RqbiNmQ9zgPYyseSVI3x5ugTrdKK6ISIrWA6K/s0MUwOHRsyGjhu80Z
gmPvoKDNe3w0oe9GRWxJ3b1Bhn0FWrF0qNsmSL5APkAlBRWR8+FAoYe0Nk2wazwv9mNdGQOjyA54
YW8JMzofGoh7mmgHu5ZH2lafre4xn+fJ8/XJWzgt8DMwe/ii4HjOD9rBTkeUU3IZFdAj64v0XrHK
nzy3X404xRtsXJnEBaAOyPsQIsc1DpWMC40tAXByDJC5jKw+17ey1vLfvPXEPkPXL0ybQWxGTxYB
fFuLt5aDtljFZo+mjAMy1vWRL+0OZP7ol+NAgd7rbAISiBCryvRLJhXWFkI4Y+yBfUECJ4+uR1rA
HmDQxkRvAzRkogadz/VooQ3MCktGul3xuzQhr0QZ4D4iCU93hQ1cFBxr7Ru1NVnQgRkccsVZ83ha
yFXQukByBuwkFIbnHD74u9dOyTUZDSzdGG792Blrrk6LX/QkxPQTTi4C2ueUMgPW2kgufXu4Mz0l
bBMCmeq1QqaLvzRLAyfsOwhJgMFMQkPnkbwcWZfQszHSiholsL+yQt002nOZJGBiP2ni8foELoTD
BGLiQIJWcT1M/346MIOBB0475FwN27V6C6KwCD33h24JqJo0gdCT8HrEhdlCKg0kuDZpXSCpOo9I
RA1/BwvalFT+JigbZMZa3XkxwqTiiOwVL8U5kEijkFZ0aeVEsnhnyh+v/n5GNdl//PP3Z4uhbrhm
px6FjrMrgl7dMGjBwFS3Hr+NGMGDevLbBBxKmxAw51+qiblOTRdSoWrnvqalvndi/uv6ZCxcCWch
ZqstH3UVxo4K9PA8570RZJtQMaIvM+y/HQeHEaQ58D+0GOc1ZRsUbMqEhWVWo7qbN0HaHg3x47tB
IAAMNKmNXjSO3/mxJ23YHkG3XosY4J4oUW0qneyS1F6Zlst7BWEgvwRDVkDVgFc8nxYXxeCq1UBb
HgeYRylb23kstWNHdrr6cn1Al6fOeaTZQks7WyVVi0jK8Ow1N6UO/mz2WBXfr7Wdx5kd4rWdK2VV
eHqk2X1gGg+8Kfy6AzOFwtcC5h2b7w8L6c50vAGBdwHrcD0AegpoZUeOk8AiJIVd1Z1wNF+XK+nb
5UGAbsm/gea4xWqsC1edAsWuvhn4Xy3KsNeHsrQWUE6ZaL6T1uU81ekBGAKbCpyWGmZR0iS5r+f9
R92RbSbIhy77t+vxFkY04R6+YCoGKDWzm11poBHEtWGInN75XdjlgTtroguXR8IkuIDMHc9/3Ozz
ELE5Mo0bFUpQyYebUlRbQ0F214exkDZALAXPfSjOTGnv/GgrCiMuuMDDqq7vRmvcEnRRVGrDHfuQ
8LukuilEeairbx/ck0QLNPvAzIEGqDtb5+iGuumg49XAiBekUnz2jblRqfkXaIsridHSV4QSIChH
KINdKlfAZKfU4JGCXNvbU/Gn1+6V9Of1j7iwFjBD/4aYTo+TqzuHXBiKFQ3S7E4JST/eMUZWOjaL
IVCKQv0T/YQLYfVGKbWGKBlS2lzA0bfq7nW1X4kx3ffnCQ8mBWpAsF/AcwGL7nwYANsZcmAYhtJ7
kA0uHsrGDexS/FWAOwUhG+FnrFk5GKa/OYuJivikO4hGiQ5P2vOYNVrFemspXQS/dJhzwgsk1yqf
duN9k+v3btLYPtFMH6IeK23chQ8K4g1SZbwowSS+aHYOaVulnHIcfcAYpnEAXYTrq2LhGQI5UQMt
VTBFkJTPs+FKVVDUUlIeGcDk8WqrMvtOVfZtB56W3GtdGkKof5e4cusNa73cpc+Kg9BGwRBvvzne
eTSA8fScgkfSBn5lwnYWzfffNpg2DBCifFB2uJA2h3c1XMEJ3shN6W47rEqN2wcjcUNZrCyShbMd
DS68oiDii4b+/P2YAKbalyUVUc+eJt8IUv9KFGT/cbLN6vfrs7ZwXEAuA5VI1LMnuPjsXDfN0jZp
h0nTU2dvD10VlHn1G/ogKwfvUhyQ6ADIwYabHDPPF35PslJQxnjExyIakuwxbtonx13rcS3tL6j1
6xaEFTU8vefDqbJC67OYRyqNqvxvU7wmxkHjx9oK3Pwvh26vf71pu863M+YIFRRk/EA8zjMyxWgp
oMgc1su5T1MI6H6WEiWFtXxsAWQyiWf/G2ja3idHrtdPsodsClTeGzC8NelwlDLeG3b90hjcV5Pu
wSTVtgR2JzCL3zmwvZiE4PpwFwos+BlQAZqM9CZcwLRyT34GU2tXdipOEaqDA9l1d31G8b5Xg9ay
0c7pwq4sX1WVHJmgsJNT2T5zjR/Xf8TiN8cmxEsOKNOLzKfuNa+teI4Vy02/LPaueHQckJPWsKxf
S/9iciFHhN0B2fyLfERAjG5QYmwNq3dAuqS31Tj8qGHQyQiUI9TRDsvcDDP66nbJxwBRtcoqHeSS
NGhV9xOMglCvhnvuJveORna1UTw4pbZh6hp8YmlrTZrAU+sOVOf5PcZpgmJMhg9S2PuqORIgKFyy
ViheuD8ga4DykoWljkt5+hEnMy8hABpblIxRRbKgQcKOFsL1eV3YupP7PC4QEFYmEfPzCOCLJ7Xa
9AO4kkbgAFI7No/d+GlYP1L1Ix5v3eb5esDFIZ0EnN3FSV15sKtAStsoR4XpvrvmfbRwjiNLAtkV
WDQkfnMJ4ETv3MppVBEZbf6mSG/byQ6ic8D8k4qBtGylK4/dha1xGvAr+T2ZJNPMSJe1moBHDAjm
wxbwT0ilPKvf535N6d8/A/vKBE7iDBUBY6VAHOJ6d+ro3rQplLW9dnt9gtaGo5+viFbrdUp7KWBh
THyu39vtDyreB2dzPczC/kEX1wZ+ZSroAyB/HqaC5g6Au3yITNikM33wC1S82Mo9u7TYUP62JuMV
y4bcxHkQ2xz/32KjQB4z8lRV3y8OgKSJnikUhReg99TtLMVNqz6yLcjRmFmQ2KNPnCdVwuKDr4xm
6ZNBVAz5CbBzECGZ9vLJAuihvGja0OOIuHyvCbQgjxB6uD4rS8fBSYg5GRgtUZC3XdFHkmU7ABuH
DpiLoK1ui/po2xl4ZSvLYGm1nQacpQ4tNTVGJALa4ldZ3PbZsWreC20lD1/+cugLQDALhbW5Eyp8
60wq0XKPFJAHRoomYjqxWtcojYtfDy1evDGADb1gK5R1BkORpO2jplX7WyJEc+dBXiWApCW9dQYI
NZRcFXuHjd4+JaO1chAtjRJ5AkzB4dUHgOX0rU/WB6uAC0ILRo206n2Efa7mPXtoYV5fIUtv+Umu
ANoFE/rnQnHHjfsxriXX8A7dJ1bjQ26V8uNYfI4w0qvsX6ZLfSdbK/IuPBuxx1CWRG6+oCjcmObA
XQOAI669Q+lnU8N1tdZvPRrGrRZMgMzrw1z6lqDdq9Awwn8vXm6VkY52oUs16gAADXCQFPeDbYoH
WSvKyhf9eifNUp4JCQKKC+DZAA9Ov+V03hR0mdQBJRhXjFvGHjL1EU/9bQXtZAtaqJoMQIHxjZ75
LSg3irp11BtbgWrZhkKlx9Q+6h6e258qR5ufHJpmzWJSW1rXYBjhe0wGoRdvTLf2RtoawBRIcxd3
TlDF2oMBQTDkw0DHH81sZ7MQXVUAdH9Z5oE0jyQuAnPAiW48wgXNbtKwLtYU3Resaz1o4GE74wW8
IPnLHBoTt1DVKT03y6OXuT7Y8arSw3TwQ6H5I4h4Deh7pXMcIF1Sfci0RDdH+LVsd7Hh3XBopClt
snHzh57njy7TgoT1K2fP8vTi800FZJCm5o89RmgsqIbpbcByd1N/lPdq9ySbZqsha61dPP7ijTf8
XVpbkx5L46amUTpAJLmgUC1sN21hB5YzAAAe+1LBqPLHb691tJ+Q/00lGTRQplv0ZP3FrdtD689F
t4vBL3Cs9OSYUKPZ2HRcqwUvbGM8ZIAxQGUAJYv5UyZPhGK1DFNWK6w+ElaO2yEX4401ChZAuIj9
cAmvn1rFUw7XB7kY+Qvhjuc2SrfTGj8ZpKUTS8vREot6Vw+5rcKr4Z6N97RNtj3gprJd2dUXF9tE
roLkE1YmuPJY/OfxRqmYvUo01JwqC3RTTlIfjTceWDLO9gDcr7F0Lw6sWbz54Q/1LNZ7fRf1k4gz
aH8+VdO7Ag/jlYFd5NdToKmahocgtt8cn164OnCm/cAjrRF2wOzEvUXh2vBdJXvRBej7gBKv9WAW
Bmfg6QkzIDyE8E1nk8dso4BYgGwjR6bw9m6KJ1pLLTC8WHu7vkwWpm1S6YLdCtJSWC7P0lK3tNF9
yygixfYvyuwHkHgPcV9sRMHXxGgXRmUCnoEGGS5m9GNno6KZ1JyksZqoNB8rDnb1QXV+XB/OSoj5
2wSIJgdCSgihKTcsSfxGu+/XEGeLMSDgCb1Q1IxxjZ2v9BKl0zRr4jpiGfQnhVUK3M5FcV/G0vn+
2kNtGsg2ME/x1eazU8Y1Hqt23kaeKK3SrzptgEx+o4PYjZyx6tJib3OZrfQRLgswX8fixMdA+di7
sDqFtDrPjKRuAS256caojm9r58HRXlj1YKK21r2R7CFuDuWa2pGJL3eWGExxdaQFgIhhNc7fSJIX
/ajoVRuBKUgOueLIAJIaykqqc5nRWRoIFF8etthhFwygximHobdlFSW8+1Fo+qvQtQBq12FckBDd
FQjn8jrUGmsMvFRdeXFcrh79SysZNV6gA7DxzlePFguHDGpfwqFKhERNgHpV/Y6vLJzLL3kWZb4P
TKOsoEMAByqPqi89XrWxXGPKTz/0fLLOQ8y2QWrZoH30WhnZJXTunzj09YFP3pn8jid/1WnkfLsh
hKkCKAHpKd6CEISblUHbvDJtQyFlNGhhqzu+TNfeM5dH/XmE6aue3JmlLgRag2UZweZ5OxRYFGW6
r3Nnp9nxcRzLp+uH1cIkQSJx4jGgy46cd3b2phm3YXo1llFXQcHEIAHR1kqp0zeZTRKgx8h1YAAE
8tP88lLjyu3zYcCISHw7eNlbIstjbPGQlOqt0oF1bRc7U+M3qaZsNDkEQwNHLLtbybgukhFM3enP
mH1Yw6HMq4haRtISJMiy4SGpxg2rup0D4guQDX+yVr5f/7qXVKmvoBauNwcKTxfI4Co1maswUULW
F5aXXrFPWXYE6W/b6vktBD83loBSazr6GmSfDCYDMuSoJOeQsFADtSWbBni2lbNnYfdrkGWCzNMk
dHqx+zn3mC11FX7VY+ubTQRSXQin5ZUoC1sTUSb9H6iQQVZwtrA6p1L60XGKiGbH0QWb8iHNn1IK
ReOW+F3/1H7bmnz61EiOoCE44dTmDRGAbBRZiryMWvrgCAZJ1S20SvwsvWsnLcVaxbOD7K/P7+Kn
xL5RQfEFPm8O91SUSoq8w3FgNHtebEYNSp/xyltmJcYcYZFUBS87G+NK8dZ3Ycg6Zn9lck0HZCEK
GrKTXS6gFtPr7vzYcSUKLHbp0Cihr0PzSsoXor98+2OdhZh+wsnJ1k36tmqLEKl+hFz+3rR+KTlf
OW0uc0mAMk/GMUvJK6HnGihMNOq0104td0YJ8ep0DBKywmz4Oupnx9pZpOm8ORmOmdmGJNSikS15
QMhvpyj92kr9ON3CN3PjFB9Og0c6NQO3b3bULny73NE+DmT1AM3foMCdrx7VUvq2cmwkpCKrd4go
Br1wfM8j+5HAOVJv/IH9KehBh9FM1v2AisRWehvQan1P/wPfF5+S14KNINJSvB3DxtHCBOphcCLb
udZvVfwkkP4h+dOofgx4n3SVjp7Gi5feqdrazbVwlWArYA9ObQD0Nmbzm4lBj4uS1lOXwdarDbPy
le22HGFi2+nI4S9auJUFCyXbInWkawMsroCi8zbX1+jCJTE9y/+JMBuDalt8MHVEgErgLZ5dfhLv
cD36dr1VlH7j8Y//EA9cYLhI4EECo6vzRaQRtVBUXa+A/iiDOikg0x6p9rbu41BXbpNvA0Ohyo2j
H3ggVP/hmzvLlyw8TMyuj6tokMatyd6Lck1dfXGKUPYHYwzi+ABsnQ+oG9UOeh4VFoH1ZhYfFVnJ
Vxb2twW22/QYgY7YRb3VKLiES7mOCQLnreJPmf6zaFBMWmPor8WZTYzZI2fJYg1xsLEyh+8afhu7
9zJfeedMC2p2imA8ELzHdOA2/rK+OjlFtDIzvKTCeCBtvq1LGULL8CCYu3Ibr4WZrWsq69LNIK4V
KfHOrWE9RsMul/8hCMYwZZK4CrEGzud+4oGpzPTqyKVtKDzQ97tu1+bZ9vqemT79/JOhIw+ioA5/
M0jRnIeBqGTsmiRrotiufcIf3BQygzftCHHmtaf80iqwEAV8QVTPLrhzjh0bJLaKJhpdGAjrUH6k
aGLkwjtALGIlP13aOeDAIFG2oNJwAbEf7bwRZkKayO1eVJzvlvEfvttpgOkHnCw1mcJ9TsZ5Awy/
ErriVsvfTfj/NH/qNYH7pRmywFKe8KcTOWS2EJpYjGUypk2UGCiid726z4o4hK4ZitnoH8j0x/UV
sThNDmxNUPJD/jKv9ip2WqiVoA1soj6p+qmpFV6zH1ryeT3MxeUAgtJksaBrKKICZj3bRE0HKJMF
mdhIau7RoZoPwzQWF899zHdpodzmhruSzWhfGeTZYkdM5GQoSEAxGN2AWV5WuHyUNcYX6TkIk1pr
a0HFoNxZ2U65a0Rib5SCJkHKY3qIRwfyRWNbvbplLG77vIeMD5feDTzksq1ZJjIUSFsCSsAUMbwi
30IfsQOGQ+BfPRHYA3VCkxWvJOnhbJTaCsgXroCtqWLAiCPXn0XtJBsmWQcycNtvwNJrbgo7l8HQ
acLnw6jtUDO0bw3Rl6GeZfy+y0vnvcAtt8nhHDp2nR6kWHs12TIohzC389viuRqOWk+e2so5vKYb
mdoH12mC4kk5KEX/aCv6IRN6sYGNvNzUUgD1oam17wA6FnDdKoNMrQtf4hAJSYqf6uUqpMp0pw54
y57UeviTi5b7ccmaIK9H1dd1vKvTsmI+6FrGLgevPhCyfzEUpQuVxgDexWP1lgnJMahED7KutYJK
tdjBhGgRodLeZop0QShlMJvicR+oWvLH6YohbEZabJSqo35dGgqaj2nsd1ncbhUBOXd9wD9YXMlD
lo6VPxqt4dc1lNUGGwCfSvX+QLaJ+k05mlsQ4mDU5Zrpoc+Rf7RJbIYGMXQfrAWY5xbauKv7ot2q
5pj6qZ7pwWClWaAKGH8oTWZBH0AW+5rL2DcsjDC3kfwRuyhCip/8ZjlWesNLAaNQ7vEtfACVByDN
8MCIXQloU5anvpLZw455XbtRB1vceiytsbtsw89zae7zsWUblCcBkKmKPItYY3yOg6W+o0PfHZoc
rkJpDx/NAQ/FlUzwEiaGfYGz0kGlH1v+okwnGtg86YNNImdsDm53q6OlkByzKgugNqJWdMvaN6t9
6fNj7TxrXrHyKLs4rCcQoQFMAAB4cJaY91RQ0aCDYHoZxU7EjcwX4I9fP2wuzrTzCF+yXyen9eBW
XdEZKFck+k0Kac0mTf1MNcIK3lrXI13kBrNIs9OajYYYjAxjSRUJPoe9Ma0Kr5M1XNXigMAhg1g4
qrkX5rEqXrFESVAQyIFp0Ktf7fBUqb/5Gp90cWbQocQ57doTeOf8ljPjhDEJyfiIJ885vcfYVybm
S1ZmdiQDdoIcZwKdTwD78wgSXLhYwB0lSll7tIbGhxX5Yy3emWUfLcvy80p5rG3j1snva2cHFddd
F3dPY7NTVViioa2BnM8v7RyHT3xXtl6YMyjb4eVIU/hY15kvRxL2ECiA2qjvDu+8/N1rqt+bQyBx
udGbWiQb7hY+5P0Scp/0Fq7XwjfjHwna0HHzoKeWb7JdBt3Q2rSetIGt7D50SjDGy2+AGx6ZKzA+
c04iHZngoyA0AjhVv4VfagwydWz6dqYO22pA+9yZTjqILL64Xn+fZ/BK3bXvZlaFhWUfsr46cvUX
7Gh81eF/alBmfehvwYLwhpTZdisLeQ9qzF8MKLI4g2J5vEcxqQ91lUCLZFDKsGblEAI+DKeRzMGj
u+yBgLDyX/AJUHxHKnD+SlpgTsBrxkFcWgGTRRa4HvQDgQ1JsuJNjqkMaa7/TlBVDWK3hcJF8sCS
7jbLq0+Qn9VtOcKfRhq485L6WVcbBhFBUwRd6+GS6fVXtxo/Tb009x5xwH0t0gL1RFG8MthZ3Bng
eOzzttuRKJ8Mk/edlxxR+UzMNnSJevDkrSDJE2R+3Z3TQ3GCtloRqrCO3sCK6q1RNel39eD65adX
pbjtboxi5+iH0fQCz9jmaRNICGuP5icntN7C1N30VdYPG3ih0sCi1I/jTZIcegr0hOLA7qXPoFnd
gxTbKIGtf+ZekOPSBxKD+nIwcjjEAE/esErbU60A1NbpjL9rpW0fEsndMFYM801plV8lfMyC0iHw
fGYq4DWJzHeeUf7OGcN9lcT6pmshnT+aMgFfCw63ZizagIpa2cay+hR8AJI8qbxNk+UMmmcNbHDt
pvFb0+ohe26noKmo2V3Zs37TQ4o39LRWD2IBGbGuaPMH7jIHCtXmEBJFpMdMtG6odeQNVyjxZcMG
1DuKCsD1OA10kfOtjEXxBq62tqGdVt5XDEuW181fhRhjn440D7WmG49GD8BdGVcfSP+0gI/OOy0S
SL4nQAtYjadvcgPYC6fj6VYvrGdMHC4bNPhuOlPkgdPYwx7Q/McRQmZBURdgsZsVbAKtsXqOiZPs
BuK94FQhyMQAPo9zXfMTTs3Q7Xt2I4HljtQudrdIDMxbavbJu9FbzqajEkkF/MqRqFmeDFX0xX5x
KNxuRjEtcE7MW6f54vUUrm9QNd/wZKxuckadAyuBCdEFswOlcQ2fNeBB8340j3Feun48wEc11ZFK
ZUgIfNaT2q8U+P/hmBabLJ+ENdu2EX/HXibuStvoM7+Tjr4hKCFsNAYxfxdSf9p2K/pewHdSomqh
D+mDgkncZKRNQ1dRcI5lbhoQWeVobCnOlikO9qoGg40CansBi8t0a0JSZl+gQRR05gjrXtgxvKGR
2vieBisqrnZspzsFPJDZ0G7s3LXgDjdyPWy7tA+qqiWQeTJVn9oSXeN06ILcKhA9K/gh1XUWqEo2
ABwIA/suqYzD4LU0UEStBaNRxsGYGKZPRJ6ETiJe6FDXQSaMnzYkd/1O88Yb08UJ1g72K+l0bTdU
GvTqnOxvx0xY2ImeB72F4Sh8fKBtrQSmkmQbry3N+xSiMr5Jkz5MEoDSGunlG5RONB+COu5urBQ3
FG3V3BVVYRxaD4Z3KEBhJ2pDuYEzoLbB+4r7aVxkN7SCPl6LpNdvk0RuRjgS+LzB3qWkET40jWD3
VGa/esXyfEKc6ibBcH2itOPWVVu6R3FOHErAGJFO0SA3vSRUhUxDZUCbgfQttEMNq9q0NXP2yLbt
LXg6a1Xmi4chrltop6H6BGYOjMj186uTjgV6LPlAI1b/NrouAFNiE8uPBIfnqu3sUlpzGmuWCDhd
giPU6VHR5kedq/6INH7M15KBpXvwZECzJ2GqmHBCrBCEWa9O8cyclQbS4j178venpOokC1Q7LcPr
DH8fGgA+Nr43/Ph+8nf6lWbFlIIOdoubHDLIThzUHW4hVQ2Z8nE9yqXL9PnEf6HdTsbReCWHmAyo
KnmrmhtiKtO+h7Z6XrvGxrWZ8FFThketo5ZogSkWvM9xLFWgnGzApfnVkPJTS903GAiszeDiMpmk
iYBmgyLvnC5WmrVbOx4+QBLfy/KxNt5bfeWxsBwCrTC84oGnnNPFykqmHNuNQnMGzYi49k2v87Vq
jVawuFYgboPnCEqvAHqdr5WuwV3gKDmNcNxu6uFg4HC9Po36Ug6P6vg/IWb7l/EE5Sue0QilMDtk
rT0eXGaafqsDPQC7gXSH3OMFGUcedLLu74g9lHtr7Fmo522KZCV3famlfzkEpBlpgajesBTCyUWC
tC6DkuTYDNkGJQ974/RgDwxuPIZODxdGz0VCHGsO+S8b+GREs/rKAIvADNHBoUJbsmcPnK31iZZO
CKjBoEP41QSebTBHkGIgIHlEufWrw9VmVwdVL1YmZnnq/wkyh1oI6FszXJ7obWtEQz8J7nQJEtXr
s38JyZk2MTw8kPBPbr5zZhslVd+MTCkjEle3WRmHxJQbaeRPZaOF1lBs4Gp+Q2LVCXQ5bFIbNSSz
2lz/EYt76eQ3zBa5Y/COxzUcFovmwU5ztFtfeqCSrgdZ/Jzel9oKivKgaZ/vpDgBNHG0KY2sGJUx
PKMMq10JsTiOkxCzg90siK4Q0dJIRVVogIRy7Nxg8/6PUWZdDGhRia4WGAi8dQOYbAYi83bJsL3+
uRZPhZOxzJa4J9uOxXZFoaj4SjwkYOaNV/0g6cpduBJm3ginbokjxQFQF0pO90Ol+zLJfVP/GIyV
nszK9M/BdVj5StObGE9rxPhaGbqzyuf1T7Yy/ZZ+vsKyGJg+VmMsrVZvBLHwUMxAsnNXdKKWw8Ak
HYhYNDXnrM0SYSa5ZAp2wp2UCWyVf0Dd4vpQlqfl3xjT1zy52m3Sd0YsGxoJ3fbz7k5RnCApxo2J
5Pl6pOV5+TfSbFtmnZ3UY4rRxPI9V5XXTqJY+b+FmAZ7MpjE8dpR4QhRjbIHYKR+6ipnpXoybYeL
2on37zBm9SOqjV5h2ogBX/mXpI0Mp98M5ntKjyIzAy9PA6NfoUxNf/JayNkOVWhNmh4M3giVudvS
46GFF6hau6GnlC+xnaCVqsWH659yaV1Abs8EzxEEkgsJkphCo4ro2EVE28VV4evZvUc3SbEmt7oc
B91zsMgBUpmXYmuvTzybukjB0ZbgvAScTMBK/VhnK6jJpeU3Kbv9/0CzeWtMpeNWbeNWUI+twwI6
rhHvl7brSYR5zTduVfAAdUTonE9VfzWa21asLL6llXAaYnZ/6plW1mjJYA9VW1Ei7W68I0NBlivv
0PsJGv77+ipY/GjAR6E7N4FN3dmGkiifCgfNqUiIV4vbeAuvCCIsPSmRXEEOAQIC4ErPrjhPdArU
38oqohqE3qydSH+lgoTc+6Dw5Lk+mMWPB1GtqfoLYaJ5AxB1VTzgK7uMNKMKYyNBmSei9AOVyUDp
96vqI4vLAf7GQCSjnw41gfPDyOQwIs0sr4yqbPSr5ElVqF+t+YesBZmtaj1zPQVKEIDNje2LEOy+
GK1A09aSx6VDD+8GqMaboIRe6IrGegULK6OkUTHmW4KWVvUb0GAg9Co/9cqAWXQzknglY108Gk6C
zhYfVH7bVp+q1LYXpWMZjklYQ3DJMtb4GYsfERrFIM+DWHmhjtB6nojFtDA67d5iKGbsMr5y+iyO
Bco66Jx4EJacH3OD2VVdrQLqTPFOjr1j23R+Vj647o/ra3xxw4I8AsIQ2ifOHMWlJmMMIj8vo7rR
joM5/lDccSW/WvxaoCIBwAH1owu5b+gpZWalABQrvA81/9nDka17vT6KpeUG4gCEzIGyh+rrLL9S
UrWw3QR37NipB5v1IIB5qCP/HK2/q/4lbe4tnv+HxXYa0jjfrWg6KV0O0mmUJc1RQPDblnCwdrWb
dshfro9u6QPiYgUsAIsBWgWz6zyBNquA0zrSelT0x+aXwQwUH8PrQZYWAtC7QJ/BWBO7dhbENdho
swqf0I2rR7W2D4kLEu/1GBeK3DD2xZWNkxTcNFC35jWLQfFGD2Xl7q7ptQe9TrZjnPzQDLoryK8y
gdR8HhXe9PrXbhTlp2W8oyUPqxHobK78kGlBnGZI0w8BbhElGthJQNhz+uQniV+Roe0xOC6/ixvv
sVS9Xx2NOSrX6Glxku+gVncYTHNf5snOadQPIwW3zJI2X0mm5+v262cAMGPgXoQP9Rwr7zKvQckS
P0NLxBasmJ1gZhp2Y/8y1OiPmQTVMxeCoL4h3TVw4Ne75vwbgLJvQhEfUojeZLRz/g0SCIbBzZW3
dxLwqx1U0Mobh1GYpEO8xsninWIrP+ukcu/qkd3EufVXa4g/ZtL+1gb+IhJUcDMvflbdDGZqeqne
xzBi2LboY29gQvUENpkeQrOGAk0hQzg0HFILvjMD+oWOvDE8eY+TInBYHBY8Q61noDtud9P/6Xxo
Ctw2sqrQqHD+wHD2aAktD+H1mQdukm1lbe0y4GEEgVsAa5KtmqO/pmOXq/y51J00UADHTTROvrdH
oGwC+hUMU9ERmsQj523Qlg+djFnTPafD6xAH4FheX5azPfh///7E20R+A5G7ORlJyVMQ6BuDPZf5
a7rN65//4c+jIA83EyjeXXDn20HNueg19mwOvtEE+tP/9uen0Z3sKVOXhisH/HlVVzbZQeHl9vsB
DHjpQIpy8myf52MG9iwxWMmfpZv7UYwW+vW/P7tzvz4/jkA0iYH2uGQRqyPMD+Cdyp+hqeHDSsQb
A133WcZX4ixMM0q20LSAzASgrd7sqFXy/0PamSzJbexs+4oYwXnY1tTdkiypiy3J9oZhW8ec55lX
/z/U+b/jYhajGJRXvahogAlkIpEYXgwAc6TN6Jr+d9J82R+7l0GFDbVxZFxkoDuFm6mKzBEEFmtw
5eTU9ZcpfWmmp07aWMSKsObab3wTpjAzlkJeajvXZbDbm3B02/Qpn8gokX9+F214+6uSumEimCg5
1jull6PRLbmLvuTTVjhYuFlnjS8WoS4XEXZeFBt+NrpR/dL7R7piSLr/hDZuliBoYyz8xui0lCVE
f83264NkkG3cGci4W4hw9qJBGqfSRBtB/TyQ+ao3LqotbQv3pd4Mik/fFoKib4vHUPfL5HxwtgBr
1tXNrp39OMDuBS45KdBRDvLRpcyOnKu6VUq8RX9e5Y2FonFJCSnlGl1lYu7Zc5Rs2O/17fTP9wsv
OC+xU81SqtElYespF/K0RXF5vJ1WWTADiyJyILGovV4uQbP9NKH6c3ABwdGKMyl6Uzk/ZrEqpRsW
gpRKrRrSmoJeN60+gl47ldd/R1+QUlBpsRH0LMFpj1Z34jzspz9DQVgUpTvzvN6liJS6oNazb2RX
6d/XsnSswV9+zEEIDPw4bfP0IscGvIQcn6CExjDINgeR4jr1uc+e7eid6r9L9IvjnVVvg9eaNoB/
5N4DFw6ES4FXGvYjQ7p91W11mW6Bs1lFp8erWTvbtxwEfYPR03kU+qpuT9nCx+gyMKtuQyXzR964
mj8EZgEMCiAjcNV3V1IPHtBk5rriyumJxHMWP0f+8+NVrMkJ7Ft5Rlqj/1L06C3P04fJCCY3V6VD
GmcHQFR+ggPb6cdMIZrG765tqQgmsrsu6AWHoIkO3/fT53k3YzBwoxJKXe5b2k94MDXF6FLB62lU
Lf/Eub6lL+ykJhmnqHRwOzT/qZGpHt7YRysaADpRZkIEjwnqAAX5REk9tYbSdm5P9XN6CKaN71/Z
RIBTyFwMpGRmnMSlfGRtpMNcLwc3TE+M+q31q6K5j1WwxUI4ClUVUrnVwoI5nSGQJQpJuo3zvMVC
sH6U1TPUbYKFJl3G8P1QH5Rig8WaIuaiGyLkGA7eEUtBBemUjw5cXP0pkqnJ2n8O8C3/R17MPgeq
lRWyBvn+q61/bOL9l+iCvODz6WaTDl4LeaM5R9L7zDpm/YatWLF4CxbqUkBy7ney7KED/2vVHKac
PAJlVT9xHG7FpC2ZTMyqpIC+GtzWoryXOe7Rfx5v1g01i5hCoRLUnTWfB334Xfozyf7+CfKWgu0m
QDBPTl9+f8A0Y7vOh94lDJ209SGivOzfcZgXeOOOqTp4EXUGh7A4qi9afP4Z8vMVDZrN/NRakk9H
FUS6oO7dYiqPcpget96j81EVbrW5HeD/GFjCOSvtpLN1GmNc2/qYMIZG605gHVBhd8jtjRFnK7rG
1wPWnaki8zxS4VCEBIqcQVYKN1MP4/d8w+xtURcUYVQDoDwD1Iv22OK3/oTFWHz9bBNvFC3VVKJO
JfTL6diklMFubKQVm8pIIkbzYJXQtugjeUHaNZ3iMUXQ/i0sP6jgdsZ/7t5MsACLmGwakwnEUV8J
EVim+SaFm3yQJqpf9tvUBXlBv7IVaSF16YUrj4eu+7Vrt166ayrmCBDj5z6YxyktVdD2sqJLkpa7
o/7RqT97lL8/FtDKYaAvh3QF8WlwhcUmQFoEtM5I1MoN8/z9EEaXJqoPsVEc/No+q8UW5NuKCQes
kKNngf/AeRCuUR5adJsGQ+V29pV2hCPTNk6t7Fr7KipmxxXEHDy+GWhsBm9bii0JpcIvmFTthn/7
NJn9pW3pZUVsJBdpn59RnUj9CXpJexvI5zIt3bgCwyK8tIxYrp7q/GCZ3x4raOWQzAj5gG2DMEib
pmCtACaxht7zS9cYXJsIvHdojafHLFY2GQ0/+H/ERunJE9FTaco0YwrGC1enf8B+2mxd2qAvQqeG
jcoRoRvcTexfdO1UD/95/P0rm+r2+x3hFAYdGMOmrzORtJnf76p9iuMPabfh4GxxEe4lP+jy3g81
uJAIDV509eQ1R28Lz21LVvPvNzaXiFD537UUAdAMBOE3LNbWKoSTEUpmrecaq5jqd2F3lsp3vnSY
tjbt1iqE4+F5XiOXMlxoqEjpbShOjzW+evz+2bFic1dVF5PZpdCPGcwlf1ClayhfoogZrRtH47G4
iO4L6qDgxosyrsA8PQfZsak/xL81W2+LdWkR+gDkFEBEsThCCUyn7EuncOk/BTN/M0e4Lq3/0TeF
RWSB1ptG5aFz/esUvAdvMwuec/99szU+adVWsYz/vxDR3XEsr2rbzizcTj3F4N+GB7pyH2t+XSH/
sJjXenM+rNrvEkbPFW6tPDFGUXa+ZN453jnE+8f9Qd8osUyKwRmtLOxfEN+BW6I22tWpIApfo7Y9
buzg2WwLTihRlX84COuwPUONUh+baFQvTvus07xUvMXSpQzOvvJ+3KpvXt1iN+yE+hGtq5zWtHoO
jHkYi0O3pfkt+sItVSSA5Yek0t0yfvrWjBuncENYohdHMC2WRwVhBcpJNw8Vyfv/MKfYyj/4x5+J
3N1qRhNuk8QKOxK/LMWgsWZgvHXw+ngLr56Sf3ShCRdJmdBUZbZjQW/ahfZXQ/40dC+PWWyoQ8wl
xQz6DKIWgeXVeLh20bDhNa7T1zXGQVHljc1ankJjyB0mtM+3SPU8Rp/pbf2Z7/+HvnBLdUpat1kO
/dG4GOFLuoV2t66Cf+gLp89yePTZ8fz9/jkygH06+PaGiNZZgNRF8/GMACqIKLOUoLeA5XRr/1cz
P0rm+zi+PJbSFgvBSo30E5ryD9fQOQCv06fUt22sYk3R4IoaM3wpxXsiZsdgpXnRRgOHgUmxw5Ns
bZS8rpnzW/raciOVwIQMod0Vrmlc5l7Y+KLS3Vl9eyyoWZ2isb3lIuiC6XNBrLRYP1X6Vo5PUUom
jI7I07Q18Hk2o48YCRqxrNZI8wZGYGsH8dGL39FioQ6nXv5sbwG1bYlO2MPK4BOQ7OrCpWBjDEn5
PE/DL/HwEy+pW9EJF0fWyrU2JmyAGtQrwA9HXjg/caVTI/WjloUcvvg8yGmAHJTZ4FYv/rNMjRT9
Ihu9Xevb+B8Wgk2XsnFSGYxbuHb6pDQfbf0n7NXtEoRtPA3N0EYB9C1Xmw7Kb4+379bXC9u3JRdO
vI0LI82Bkz9nW9Z8zY7cfr2wa43AbCNw9gvXzz+n8Vc5vEpbQPlbSxA2awjGZFaNbKNhvPjasXf/
nYQE94NecTCofLZQC/5GQ2VRtcFg/bD93wYiOL+0U35RtJo/39mq8jroTLK+0ECtRF//zTJIuS25
eNwXU57CBawSS3vWds7R/eHW/qNoECSX9BUzBImmwC1QS9KrL0wu+Ynv17R5GP2M6yHeeZPd9E03
YJJAfaCjGvjEx/RXtTB3JFNbO4PKzBv5xvmnmgz0pRHzqqTHqDok5hNYtGAPPeayehwwRMxkJq1H
4G3JBfTZJPQmjoPs4HAeJu9btbNq87+KuGEhKDq1Oi8hhs898deUHpr/PF7A6mG7oS6o2Zun2w8j
8ZDGv5YgfmychS3y2lI+lVTppZrhPEnWU6bRsb7hc6xq+ebzBXPnNZpahRaHOTOf7Ev+26u29eDe
0rCwj/yiS0tzDkgZyXGMPhLHybcMxrqQmGvB0D+gzsQnizw2hKMNFkFMKu6P8dY7eHUJxhwSnIfu
Ej5fKkHrmzKpuwIP2aN6+mLWv4KSsX8bMb+J6DmFc3PvxpJFFnlNZgARRqxWeXYYuaHXGxt1bRG3
HISNmntTOjhtl7qT9reff9TLF03eGiVwpwgKA4nQgkZpUMXOaOLlKpihVRoSeKdfmpgW5m92Vu81
SgKDeTvfGCU1BSJEivLiixp5hxj8Fzm7DD3or7vPHYWHdPQyrhdUUELBgsqZ12J1edDnX7QpewGv
LG7lDW98RVZg15FSwBcjayK2stiS7QeRFxRfMgkMMno2t0zr3dGmwcyk+4cyXFodTbHHvom7Jqfi
I/9icIHKr4eTEn7duWnhwIGbm3GoZuBtutSGBMqO5HhO9CUwXsZTnr/sJW9y7RApn8uUqAUV/Jja
BJrD9Ov8y0hbGc30frixm+5VwJAqSu25RW2SC2LCZ+jDoqkKq/iSmgcmcpVbObd7DYCRCfI2BQY2
50FEKpSCLKLZomm/MP5WLi5m9cwsIrvavQrGj84xeU6d7MhixNHANE2VV4J1VTXGyTkrVa2f9mpi
yUJQtC0HUq9QUvdmBNd0cLfAs+71sCQvmCZPiseyAZvlrfgQ6ekhibfw3VcYMIzMYQIOIUagikS7
lDENZGhK+01p6S3+7Nf6ebeAFgwEu8Tg4bZj5Jr9Vg8gRwHRNWw0CN1vJU7YzQqEs1BpFCOaMSsY
8vpEQOuQHGLacXFhd6t6thZUWM2YO0z8FFQ9Dn0+0tKVflGfymA46fLuEiibEC+ZQnxKwFC5UZdG
QxtVeap6J/5COcXBfu6ATHqsi7uL7gcDvEleDsAziPPnTMPzYq2V4i9G8ok8caT8HrbuYxb32phx
nLnqTHPO4omGL6uVPI3tLv6Sjc3JAAdTPzYAjDhbPTj3+3bJRzgYkeIlo+PDxwPBqPgjjJwNWW0x
EJRhM8uzqEGt+1IM3nkc9KMS7o0G0CTAABCsEwPzuIaEkxH7pTYqndm/UYnb5uXJnrZqce/0DQfg
wtkus5GlW2e5oVLbyQc76Yc3vT01/gkYsL56eqzvOzEtWYg4C3gDUWZGsFAumvHJ2SrnuttOAnnh
zEWNZ/lAng1vnvKu/Rv4pINdvMu38niri8D2cWfLFnM3BBOSGDEIiyNcwneSnBx66pUeS2ltGbOr
xKsXE3JXCDCAuFKH2tS9ja+d+dJ5X7zxWxvs3k8qlVY4NrT5kT0Xo+3lpFRyUI6qa3xjhqVsbGDT
3AtpSX7+/cbBnHpF75MC8kDfnSv5KWjK3XsJDtQyaDIlV5ReC2qgjqFscxDY3LA+dBYgcKe9WqD+
BhVgnQg63IEMULbn+QVuiTum56Z8Tt7X5TPtXo+ZrIiJIOI8Wo5SGRKp4iKaKcucTDPcPAyOlfo6
lJ8fM7jfS3y9rhJ9wEWjXkkIhU6VVQ2lF5huHbz23XTIf6+ItxfG22M2K+vggpgbgXQq1ZUfwKY3
6ja0ybLyRDLczrmo0lHbWMUWeWEVseqUPFcgX8uvhtxwZe8NAgEhQCv6nEOjTepumE5VOmEle57h
mlV++G7F6caRvretVO8RlZkHCzPTVdRz7IBTmbWJ6cbDlyr0qHxTTo61/0gzTnXetcxDnDWxPHNO
OsWFlA+mC07zwQFo1/++W8s07OKFE+iYcRdmNd1oeVQz0AP70nJ15dIGJ32rf2lFzTwfkL5MCzfV
Y8INlKlyrwU9qMop+XFe9+fovHcBNMIB5UF2CyZ3Q3XM1imTgS4LV/NOQGmWyW6rt6B/d795WDyQ
Jx1XVt43/wEp9PHn3x9mzZnDiPM5VpmwJsg/c/raakzFc/s0PDC+6aMz1B+t7ndL371dl4yEnaRX
dtCZKowi/5y/k4bzFnrU2kqYUqepqgl2x119/UDjbOeXif+mO9mRaQGm/sUH5rOWd9tXqgThgedE
meAdgktDXZIS6YX/NunHzHsf6BsO7P2OnenPU2uZnwlcuCCopBjUsm4b/403ddw9R1vV4/f0SSbi
4DNklfOAL748cU4aOVLmKLbbnEjNNVt6XiVvz7AScz0lo3eX5Bs/LMpODR3Xz+yL2TiXDYs0//8i
tcizhKvzf/TnbXBjMEwmjNUZMzXccaIL+OS1v8j7LfeShXCDGmOSakoMC2baSc2hUPcGT1gC0CLE
lihOB55OXS5hCOOkGsZYcu36SvjBycKNs7aiA8KUdJvQij3PYxCcVs/qLKeQDM+1v0b0asrB7hYN
anAVHACqiedJ4mL8aobrswyr8dz6Xa47oOrtnALMmLclg3mFN1qu0qGsK6/2XCWKn/zWepd3FyM9
VerJVJtnT7M3zOCaxHRqcYFToEOeQuMlv3YosypM4Rclr1r+wdwIEaySdzh0BM006673ijlGIcHR
wqO/9bfMuVBT9RMaZ/TLjFejMOtD1HgfKnVp2pnnVh1h6kup7nZmdBqlZXJOM5jQ3UMu1NuxNWvH
cDVm5ShHpjI8vobWBGTTXEpcA6hdJmYt5T8EVd63QIi4VX2S/5K3ilBWyZszgItOnP0uXNkVTWuV
fWy6Stcc6/zSJ9bGAlbMEvaO/r05kMXge2EDFYUSFtQnI6BpOpVFSc/MmRlJPyGlGyaCYdLlNNH7
Dia66TBr4zUN9/ZpcOxuVyE4xUWU2bHvw6AdGVsCeu3+1/qSgeCOyXVeRuEsJkrKT84vFgDTu0VE
IbrKISMuzVtauH5kRnvogWdprpZPLwy6Pk/FxsNhRdMLDoKmVb1rvRkewfWkb2PN7PXnja20sllp
ldV5PDDYkJ5TQctqHdKiIHumWwQf9E96t98WGbzR6celxJ3ojJDWTc3aGzo1M90++mp/krRv+xVA
WkblgTgn5URLFORKnvUtGibQqv0ejn8+Jj9LV7j+LYaz8ja38Fnvbh5fc9JkKiTJNX83je6oMPm+
YOpw7myF7lfUbLOBcPEcEAGJiC4t0qRWslTGk+P2/rfSNM56UTwn/m5fT18wES5qX5OnyJ+ZZMan
/JJsAWquCGsGmeMBwSRsvNV5p93colElOUYxJZ7rlCcmJEj/Ga2ncCvvN29HQSN0stBmMmMimUAj
LZmAxR5PYes57ox4Yzl/mubVS160r5GyO9cLZCJbispw5ktpAPwtOckmg40wvfhNHeM5cC2VSruk
tfr0eIvdnz/DYkYIvVI0AuHcCCaE1tCg0r2xeQvM+nDtmc60n77OFYePbZNjFJ+k4IUbU96lzVum
fU+fjOKv/eTpwZ4DiaZD7FWw4W3uW8OQ2fWbM3xmkoGS/0v6ggn3iinXqhr6vn20vuwG+XFMOu1n
ufP9uK6Cde2daZgGz/G/jPJLZVzq3RccndeIngcQI83xYJdbyEk9kopWWL11z5aZMvVgPO+V/g8n
DF9MVwiZiOkHSR09Yllp+WapjEI/y97ucMCSvuAoNbJvejoz/qiRj39JD2FWbjC4txmk1wnYA3eH
ePCVlhIKgO6Qsy6p3+r+t1jXjqPEvBqyD2m5FQ29P2dwoiLYUqioJQUrWCenqoLeKBrOWfdUOody
q8Vni75wjsO6k0LGNjRvzKkfrEP4fa+ml58v7NTBsFsr6evmTWr8o/H7aGyVI658Pxn2GeMMXLt5
OPVSE2ZfF6Vny81bmgWH6kVhlsbuFWDhePaQeWWrioUtecZ8vWmsk7co/bU5Z91vu8lbHANnjh2i
YE2Q/2Tao5kWRfTGOJ6aZvgNMz3/+/LeAYzvhrwg/9CXcA9yyDOj6ffyJWv/5ecLt02S1pon9dBX
KVj/o7CDy2PxrH2/4eBgmDPcByGfpXrHUVGnSYqjtyQ46+OT4p2HrVEOKzvI1ogDcPvzUtfF9k+9
yxPg8ILoTe6ZNhO8VN3b4zXcM2CuKZFPIofkXPFVl2voa4/qQcnI3rr41TvozW5Xe0l+Zn/jv4xh
HFGWBXmmsFyMAVhZBRhRJg7/u1UIG5UDWOfE4bK38sDUn2lrYt28EZcbdbkKYaNOXtzjdEM+0ceD
oX+VzmP7KyODd59mgj024HI4qzTiih3M5PUpvQ6T4a3KmTaZMAFoL5oZgBwEuqniIz5yn0PME9My
WnVo38yj3r4mqrtbC+B9kAcAjQ2fW3y51RL4e10q92C+f8hT5xj42X49z+422T1mW5DLEE50mAXV
ONbO+BaG7/ynwNkdIwGm4Ya84HgF0eAHfgd51fzWpm/meZ98SC6oVDZQSwLGMh634LroCY+FtNSm
t1J5+Zwoz3upQxkkzx9pGJKgwkukta0JzNGwvwa/5vbZLzcq6sQzwBW/IC8Yu4Baq4ihAf1VG4Gm
aX5V9ZOSX4K9kVWRjWCPYjmoFN+ATacfC4a3bA1cF+2dSF8wSLiuvlOH0M8csiXj+zrZ8E/FSwEG
FK6wO6nBWYGhV7w4kLuh765K+aY4J1vmGLzu1vQtCzGh5GuBFFeEka6KeqjK486R6uqPFWCJmKUM
UidppaXNjhytLWMt7a6t/GRnH5y9+YWZPukugpxzPomahiX9VqqUvAmD7kokiW6v6LBfPCTyftR9
gkKJZ7qkrzJs0dZAM7hGIFeHTsxAw8fyn63M7XXAAggD8+zjamSKnyoIqAm7Gpj0ob4axYvkUSbL
BNsXboNYenvMaGWzMvV5blnD/bpH56UsJuFEM8wzNA+ef1I2Luct8sJZYEoQKE0F5Pvkm9T/ru+t
HP8hp5vPF27leAy7rO+hL8u/KdU1uj6WzspJo0iFCBuRRqJJumCtUy3ViKSm7TUsL0r3ndFdObME
H/NYsXoLHsJeyg1Q1hlT3V6V4OQx3To5OyVTijcc4RVFgOjCljUpmCU3JpyIKGoGZ1QRkfpqKefd
6DfoAVx1e64jJi3GhNTlgZjCxjCHSq2uzUXy3pxiQw9rX2/PrbOE/Wn1EH3UQFXSUq/L6pp0RyM5
Gf3xsQ7W6BOWx5xiMXCLhEs/7TtLLru4vurh++i5TV/+HXlhG3lRbeRaDfnReDPSb+VGtnPl6+fG
gDm8RlYHu7cU/piGUhNKcn2ttJMdnX1r47W/QV+Mcpa1lIWBB/0+Puneod8wpisHgGwIuWbK3UE8
FoPBmj0kYVpI2TUentv4xS8YGvM6FhvOxcoi5pzLDN3DW8QSy/UnOyv8nikh1yL8oNiXeKsGesVU
LOgLOi47CX84h35UvqrOL2X00Y43BLW1BEHPWsk0ei2Ehaw8jZ/M6vR4l97fOaBOc5vRCYDJu5tr
wjxDNWhMbbiG+kHVfyN0KqtnP/hz+v6Yz/0y4MPVhp3QGLZ8d7dNYcpY46G/5tFzeI6r3U4qTeTg
6lK2D4QVDtLyNNRqGTLAr56uQ/t38FztrUUC5YLaSAUTRwUGe0kwFUNndLHsO921Bu1A+5btzsv/
lwH9N6T98eLvLHXXUYtrJP21r7+r1vedc/Vwvajf4fmE3wLKGm+RpXgqkFbTUhrx4X3vGD/Rjb9h
S+8PAgyQPs9AZheRhFky6K2YUbtWOVyN2Dj41dWWXS/dW/fMKgC/nVNsgGNh8YTES0KRZGSVoXFt
wEEDer/ZeMbe2yTAo2Z8dA7CDPYp+F9Ty+BryUjNq/Ghlr/aRXKOnfxsKN8eH4UfOJJLPw8+TEUg
iIqXwd2zFNbk6V4TlKF1rYKr8hcN15J+qf7uxu80FD37+cbDYeXkwW3uViJxeJ9U6LOA1+cItzag
Nf2aM7Hy8XpWGLAYAvMEJC3i2oLuJ9+xc3nImmuimIdfGPzwU/QJVxENU+bM3lJcHSgjVRA0zZWa
lqN6BkNnY/POxkHQx5wTJuKm0hZAEcaSwZDLVkgtd3M1GcJchp+a8FOdv7e/MCUi3sJ6XRXWDS9h
j2WpFDitBy8p540VzvOsf0JcBA4BC6QQh1TSvMtvQmNDlaS4fBXPoD8a88m3nvZrG3cSc+JQN0nb
yZK83zeB5Efx7LkeWuts1rv9Gh5xN/QFAeVKMBmtF7XXbHrP+NXE2khy/8hyidqmBIn4Np7B/fAr
o5P6CSzk9uqAhZvpZzl6rl9Huiob+ZuZHJ3kJUveFX+W5bEYj713ilK3mn7BBaVo+rEolfmgP/oU
QVV57jitKmntdbSKQyl97KTfx/D3SPoYJzPWh9Fcp+CTGr49Zrtiq9np9MBQCYH/ZQl3pa8VWpXG
Aef11/p30h8kKR4zWNvj5Bd5edC4MO/15Rbphygr1WKqrky8kYonaW8lB/cAo8vwrAh34buIhYS1
4oVpMFrN1cu9w2CdgmpvmdzMgVQjFdpcNFS0zyK8OUMJNVN+p9rtNbaG598kc9jvruAMzXOpKErl
ZSNISOmHSp/yobvGf0vBRd5KvK8oYHZTePdRyzFXli0/vxoar9MKHmbhV+XP6Y+92p0T7ACYYYkp
aRKLUOKU0vPJ6+KrFV9q/9nfuk7ut+eCvjh/Y0hH0zfGOr6O9rHKXwb1ydqKu9/LBxY0ac11liST
xceHrw2WklZjfO2+R/bFUTZM2OoKbsgLJrKm78lJph4JKYcuO/R0ge1F16Q7lVYdVEvEiLSrmEHT
1U5XI71kBcXJ906gqnrec+wdim73M3DJSDBRrWqUmV7ASFde7eKX+mX/ZmJqD/XANCQTxBZcuqGv
ulJtkh+bqY0vW2Cq8zlaGli+3tR4dFCyQQhEOGdV31CVZ1TxVdKOifEkfdT+ADsn28LnWVM41hT/
GlRpUhWCB2SGelkkuhVdx+FkOSeVuZ3d5bGgVlfyDwsRmzzKlVTtTDO6+tkZbefqqx0eO++cbNq+
WaN3MrvhJHinkTd6PXiL0dVRDk10SbrLCLJVu3ENrx3BG5H9mNF9Y2Groi7trLOjK223fX9g5tZj
ea2uAiwAeqsJOTNhbGkCY9nuJdkM4qs3HTXlUA+HLH0x8utjLmuroGdrRuqVDQqQBEOrK3GrjUaR
XS2NJsxLtz+rwP6c8dE4G5TZil2xYaLHthnx+Fe9c2Vd7K1ZfyvfP5cQWFyiGmXnYkheTWvyIlGd
XtXgrz+M6M/d0llQn7nf6DicqoqKnSq9Burn2LruT3vxzTcfLwhfG4iAVbgyV2f65pzN5Mvjr185
1PTu0D0FijFxfxGFvgdgxR+bOroaLVb8TTLe9lY0YcQXHIQFTFQOqHU5c9DPqX7uvz1ewJpy2Tuq
QUqBuh0xBR+NcWoMUxBdq+jiHQjrPCZ/L5+5xYwX7FyORQxYOGFmXWdm5mP0tOo5KF6m/L281fy6
4iDDgxoFPDAqtAHZW+4gLp+WxnNsUfNr1DI18JSVT0NzsS+9day/MXFe3R+YX3IU7m5t6KemH+DY
zR0kp2J8thhXuIWeeq8anVw2ebAfqMyULC7XJelV3gahlHAvBQfF++wFp8fKWWXAmGKNjgIGy4mA
AJPXO7YO/PZVKt55jnSys/bpMYf7C4klUG7MziJ+y/DL5RIGa1SZSmMm17Y5JXpytKMPRfNuisKj
E+5fDP2MBBjm9BilzwIrx5/GpJF6/5p/rLRzYW1crSuyosyGsYEER4hjiN6yFJXRWHRycM3ql/xY
xLtdHB4SNJ6RmZz7nsQ7ItOnUJEB2L+W/R8JXUMbRnblGC7IzxfhjZEFC6oI6gLycXj0IucYmf3J
3HpQ3N+mNo1z1P8bxGAIJc2b4YYJmbLOs+sud2X9lGfFacyCkxE9N+pur2DJR3ia6kNcpFILH6ty
++Iw9t8fb9p7VfOmI9/DtCCNCJ/4MnXMNCHgHYdu85dpvp+aDXdgRUxsVKJgbNW5RFXYqG1k9XJH
Cpcgt/2bKY+X6LMUVE+mVv72eB33SucJhrtBJyA7FtC9pT78MrbHMG29ay19ztqLP13M/a4BDwy6
DC2C0TxVxbWoueYwqlXyXX84F3/mW2UfK5pYkBfsrJ7pZa46kJfKb/afRbMR9Ly3TlRnE+60aWUg
BCGmJrOqztRKrRMXnCNNA5D+VydxzfDk7TcelGrzgJ+TD5wNXViHQZbP6o0mdQsmQxmmdLD2zg6k
F4NmDPwQzDlBK0M44J2uhWar25n7iZ73wwCq0uO9tKKJBX3hbBdOp0tJ4WWuPp31/jnrN1SxRV84
02RBewr3+X51eI6Hi73hhqyQJ3OFF6JRG0bVpOAiAPuZValSJK7kHPK/zG+7hbOgLpzoWK/tPDWz
xKVSFaDaWt99OdALQ2/E3BqmkuYWhN+VPZJ3wsSdqBqKTuNWJfWKoVjQF4SvKV4TJ0aQuJZ+rrrL
NB03R05vsRD8wGGS+oYBxomrMicwOIX2k7IX8osWfSArZv8PhIzZ8C3NXdsGiaYWJVKqXs3ypewv
e7W8pD8v8eZ6M4zBz8chT1xvegY5bjNmfi+iJX3hCOd+VE6twx7101OhnTrnY7IXLxMRYRzmy4em
Hir0hY2UeUavjVS1XHnsEjrOtwYd3h8z6POWpp8HjCkcmaWIrMDPUz/1zatafSyeza3qtvubE1+Y
YCjhUPovOMlL8kmZtIPSeuM1OQV/FsGly46jc9qtZWJB3AhEL7k2xcxFSnO1UxudfI2Lz8Nw1pzd
hpS6thv6wqVcAsmpJhL0A+1aNJ9VbYP+nYyo86SzTSWbS/GWIlZ8BErHLNxAba8yIxpz/WBUwUG2
vvrd98dyWuVD2J7qZrC4TF04bZXWDpItU5sUUpNUd6e0PBV6sVVNd3cmWAVtz+rsX9CUKbrF3tBa
ZRrlhNizJ4KYgXXStkbK3u1ZWIB3Q1xmxmSgH325qaLOTky710l0eE9p8/z1sZhWqFOUBAoheGtU
lohgk3ZNA4M0puN1fEeMzC/P/4q8CI8qdV1XJxPke/uD8tRGe2/luVryn68Xc9BR5mlm1UG+kS7+
2dAvP/P1cy51bgpHD0vRJ0lBktNUx2v3QcmfO3/j2lzZPHM17P/IC9dyoppe51mQH+Ozzcik6Jdw
C0l5Rb28dObGdtzr+VgvV2BK4RhGeSlfw9o7pO9GZyv7t7IGGNAVyUljWosYnmnyQS36MZCvmeEd
fEk7DCmjevqtp9vaOuCCgzG/bYmBL9dhOLynOGvyNTVPxXCyt7Lza8u4pT/zv7k7h052imCAfi1/
SsPPWX6Zwo1s2SoLMvMkmzVskpgtU9XCL+XYm4gVn8P+xdcOZbqR5lhlQXMyrU70GdjiwzAwskBX
ymm6htmT6h+7+DncwhVdUwQQa3M7lYUVFzH1Ks9kzHtsTlelOpnfpy0ctxXyZBM10pVUehKTFo5E
mDNoL5QqCjzK45SczL0tYWTKF/SFh0452A2Krq1rnJ6Z9MvcF33jfrvXAdkT2BBhYLcCC7jcSdWU
6E3RhfpV04ND5l308OyZf+21S0se4m7t27KqyNdclfDkfAzK3WYP8vODmQcbHapii6RNaj3PB0u7
moP0rj7mZbyRWrzXMgyIgOFo0JjH02QpI0nPq6zxTf3KMLeDrV7b6CdWQFqUwghyu0SPBcNd53Lf
yG2vXLXybZA+d0+P5b+mY6B/6AgjFDYjxCy/f6pbW/MdyIfR53I6jCmD0l8fs1gT0VzrRP0WBo86
9yWLxByiNOorlYLJZ3l8P33eS54iNFL3mIoZu1cMvVjmZJs18ZJXOaqOh3gTGNjk8xbpN7BIbukL
O7RQujCqI+iP5d+9Zp11tTmPyYvddBvH7V5OS0ainEpP04seRhpTvzvQrMPpsF9UGDqbjrU5kSK6
eLHT97oXesZraQER1zQH+WcYkOKboW3AyhaxeSRpGKeYNsBXpwqO8kEC+2T3CqA6g7Yw5oBiCsEk
OUoUGEpnyq+lzxV9cJSN03Z/HPB/b+gLyg78ZjDLAfpSe9Sckx4fw2+PV7CynRYcBC1bYeyEfgMH
ZpcrDJHtDv5f0VbBw8pW4urBz1Z5mag0iy2PXMfVJtttL79a1qck+CT/hJTmZIM5N4oRRRekBMfI
9MtQebXsZ189FdPBeXsspTU93HIQpAT4sM7Q6UB5bazw4GTPtUfm54/HPNaEdMtj1tSNowT05pSl
Ezxi/WCNp3SrcG51DVyfVJYSKbyz3P6IGwb0sPI66X/oyQeHUrZuwxFbXQINE7OHwf0mAkikfp87
XZApr0XSHbpnW9/vxJDnvmEghAHUTI6NtKmV19741l6aeqPAd/X7uRsMHAy+XgxijP0UVkbhKK9d
cLb9Uxr8hLkgI/p/9MUCZT+bytGLTeU1VJ6i8KXc78sjHuKEGhcEpeLik5NHQuJ3HgN2OvOL3bx9
ebxB10wFoD8zBiCxZiqGlxu0kbNJC0pNfh2NQ9oCmHwAbavbas5f5aIQL1eJLMxjMwQuRMzNJJ7k
12a8ZP3noj/l5fPm/JI1TYMtQKm7SQ7grmbYjtvQ7EdZfq3qc/wuks6PRTWLQrik525qavhIgfI4
FM5yHHdOLTmR/BoyWjO/yH8Xw9OoXQzlzd+KTa4ca8J6sCGmh08swoaYRR9UXhrIr53/ZEYnIzju
nic/A3rcspiFeWOZkkzqe3VkNV7s1gy93cIEXFH5jIeJYbL4o4lwHlJWgkDkaNOrbRUHKW8OTKYc
lA9xuKGVNVHd8pl/X6yjzyIn1qdXST8H9f8j7Up77NSV7S9Cwsx8hT31kDT07oxfUJKTMJvBzL/+
LffVfWdj0EbkpnNyIkVy4aHK5apVq1w7PxdbtOXcPxU3HgWmoCRBMBqPasEhGODlFI1mT35IHsbh
EeU43ed+i856dR7IRcO95C+hxWO0bozI7OTJH8m5rs81PZf7Q2O8Xg9M1qjZR9GG+NaS7U6yNJC8
+4abZKkLMOp+7xK1OID/gi4JTxWxeC9gYdnB/xv9qXHh/KWH+wq4cqSAV3qnHra4Bgr70AZKiqtC
Vn1mnBrrl1lGiAmctpigV3YbUW+0JwLBIZLeInywQ5BpqlKi+kn2nDf1oR5jIMn+0MJ2+3DjZbc2
IwTK8LzD22vFtteKFmXZoPlWwo6a/ohO6SDmynZ3J4Cyo0bj/+WIcUXGOYPRp1vze+ujGVdOu7tg
TRAgOIOl1OCVqkKAnD4Cs5ElG1u/oh04VASHihfnwiWca3muB2qBzia6XzTPlXKp6DNpdvI1vK8R
InPvDxfeKWcuok/DaGrkUvdjjR2J1R+Gv3B0MIl/JQgXSB5bTWwYhe5nydtwHLYYM1buJ+QigHUA
uJzDa4XhYzJFMS2J5hvodBE8afGjbZyS9AmsAZsP1tX9uJElPOlHNmgdMlKaT1vFyRTXKg+t+RdP
ydmEhE1v23pM2LuQxv0t74/1wsiC2AoVLfBKQKUx329zLAfJLkvNl6pLmVwu923Vii+CmjhkOwCU
AvWXGJBIVSPLcxJCITJH+pFvIV3X1v92eGGvadEaY1zFmt9p6KjlNvWzpW0kC7jbLdx6sxkIW2yF
edB3OWYQ0jMCyAU9ROqFSkcANwpnMPZ70VBswP6wEfxHsO2FzfoyHVLNHzhN3TFuNyzt6n6AfpJD
spCZEF+rRToAa6hPmq9H5zJz7C2G4rUNAfIYJwrs+MhxCdYDjSQqKytLxVf7U0tPauWkW9Tva5fF
rQhhz7Oo7zPkWBQ/Ql3SdBiUxyJy092VZLDkcDk5xBNwpgW1bx+EklGQUPH13I2+dFt3+No+wINW
VaSuLVQiCevUT1JBNJUpeLA+m+VHfYv2fe32hteMJwCQXggsC+M3um4keYvPb/VvkfUpy08Byqq6
T6r99b6Cr+0Gr4Thng63usKTplIQC586CfGJ+iG2j+X0oLEHskXmsKaEt1IEtSCUWUleYDqx7U7D
KXwCd3cP1s7AUf8EwV9cshySgigqHoSLsvCwQsJqlDJsfX2s/6HJZROgv7b7PMmMZkx4Fdgi2Xyu
Z1Nh88PV6a8xmjNv9aFb3RQAE98po6CEgs3Ku1EtO8S5MYND+EGS3frDsAW6WNN0ThPyXxnCrWSC
MlICkSp/j3+PhlNDLm335/7ZWl0m4F4Q0OE/hrDrSVvFuaoHxFckz0we0e5k7/houIVgOZxpuFIg
AZhffQGTO1Tl63Cki8ypf/TylhYuJwDQLoj+YHABvUDrsLmASVbw3pfgQw9PU2k4tNkNVOQlUKjy
4RB0jrAVYkYBGYdaSnWY80Q+WkPqRtPG9bc0JKAUAIgQYEh4hgvugjAAP3ja5ppfNYcp/YbSc2Sb
5fC7qh72bwZPvSgoJ0FtoGgRWT1GaA3TaH7wYTAeA/rwN8MjOojiTGAjxWj20Cis0xNcfHL61IEh
lF3/Ynz4zEBp8d7GIpC6pqDNkWJkFNjoZt25Ufz74y/VDeuCpzcnX+JYS8FNi8xssBI70pFPwKv1
AvKidMuZWjmtnCiEvyxR07DowwSITRnqmiT7p0CTz0W8l0EYTzvuBaL3AojYkScU1Bmcy7VUUFgM
jY3Hj201HO8v0cr3cxI+GCQ0F0IfUeEqIhpNirhPVV+yvnV+W+3fYbgvJnYBoFS4hIKuAUaQ89ao
qg/64LL/rO2PwyMe8e/4i8dpmFHTqC3V76M/Y/GcDIVjD+f9SwSDxDlsgaoF6GxukGodvDY66VU/
xQGKvzNty39dHlOEChBbgfMEJcBZnQuQmwHcsmXS+VJ2ylGqFztxuGEo1kSA0wa3Jpgq1EV0helN
ivpWqfGr6RKZfpZe1C0+5FURJnrNgBYZJTEiWo61Mdp8a1rjk8zV0FKSOLq1MYvlFQ0b915DDNjF
EmJTR6kyBJXZ++HwHdVzQ/JYTq61P0kIVgrO2c0JCyxAVebboYyFHsmj0fs2uhZEZexEu7MKEMBJ
cg14/PA0BZ2zczVBUjsc/PJrEnzStiALS79vPrxwXtFpXbG6AsPLJbD+0cEMAZZTnN5QnKZ2crs7
yNIGGma5MTz+DwPC8/RLK6LWUUwMKSx89CG2e8XRkmMcqm65txUxfHLcRSiO4XzJeAkIWwNkEm07
jVC/cAzg2u1NbPvy5sbgcP1RZI+2CQvmU6Al6ZBMI/UjVHkfjT/26CjkuNVJbKkqXMp71g19ExaN
vpCViaa4g5QUiExHrSJn673HF2L+AJ9JEOvgirTLdFDbUx8kVmAgSrboe1bHBwUKYCtAWYH6YK4j
EVNZWyI/6aNaMHfVcPfFDSuFntPgUOLRFdGvGdBURdWjlPpSfzUT36THTRja2gz4nf1O2McLBucz
0NCfJG9Bk+UXE3UexmjLMVjbY95fCq3uUChGxIgaOpcnFhtD5keZS8360pDxUu0H38Co3wgR3ixT
m7YsHiCEygepcoLXvTcf2heAsw+JC+wG3Kj5GrFRbbugyWtfd+LhqEmHvxies2UgSQVnXNzlyAal
dEDHEnGuELjhL8W3vxif1/vCc0VWQeT3rKUgGZIa4wfl5/wsJ5/2D4+3EHIJAKYiJyK8hMairBKK
Dmt+3B7GN9o7u4dHFBS+GcwQ+hiIyCfNCAi60CmNL38f2ONAd8OSeCXmv8MLXz9VWK8oxvCtcYi8
Sd7tNGF4uGYA84Iga/GKQwF80phgavDD71r7TQXz//3VWVEvkC8hGwUoOODa4t4mpSVV0Zi1vizV
joxHaFYczK0IyoqNgBDAeBCnQdRJxIObsSyh4CZv/Vwv3fQYbDY8Wbk339lngXBDw0hU9swVrCjA
S9PqQeOPxtNQPsbD08j76G3o2dpaASMB1wxUwBaCmHMpdgNymkTCWo1T7oT0N1N+K9IWwcjaWt0I
sQSvo0NcozA6rBXTv1ZuSzd0eWUOHALL3xFAP4ODdj6HASmcupUJ86XgnChuPe2/cWbjc/k3qWBS
ylZe6BgfNcmS/dar7rRFT7riW8DpQ80WgmSAY4rboES5TQYrbXyGHa7JeNCUr4y+DvQ1bL/c146V
zeB1DKBww/UDwyrcCzKrSTvQsva/EtvPxo21Wo7Oy585cgiVjOgiL7xXWjRva5RY1vz6pLJL0Ozl
4OSuPWgTedMt8CmJfVvIpOhlRAfVD8vQqevE2c0DwQUAewZKQJQoLXPBsmQOiT4iPBP+fuyif/au
vQGaCQxuA06yxAxlXdUQknS6P37I2Meg3HhRL00GSmsRBUUdCYQs+nsnVGexRonis9qJdLe2D0F9
0dsNh35li8FoyAF08F1wgQqGybJCMBsGTPJNh9ZfouDz/TVaajOSjHgDyaBYBff2AnveR1ZFqtLy
46751IKGiNYqwJLSp/ti1mZxK0bw8eJM18bcrNDdTikcMjndsPslh43gmSfwf+E0iU3pW6NBKSbB
Xmv1LwXdPTa+n6/y3IvnsG0Ef7injUeJYJQCNVEMWii6n2e/wuZUfpWL50E5ydMpHv7sXirsN4fb
gJcGAFBBFLHQ1D2tVITKjnL4uLtTLDp7QNdAmYByTAONHwSU+KSr0dTJkuFTxUnKS7P1olrZ6dn4
gkmyYjkZZRKbPrnWQepY4f5iDAPBPTgzQGrjhasIE0hSKWdjWck+e0w6Lxh3Awjmwwvf3ynoZSil
TPZTxwwcAMV37+7s6wVFKFX0D88HDB/rhyRy4y0o6YpRQoNeC1YVz1kskXB6UIgUJEEKQJhM/xTK
cxA9BNLJrjfUYWWTZ1L4V9zc0fJoggalArJN1X8XspcGp/urtJyFiacs4pGYCXpjiOrWppKsZQC2
+X0GlMuxagFDcqatpzNfi7lSQwpCnmj6zCMlos2I+6Sd0MNl9E37nE8v0vjSbhVNLBeKZ8JBqIhQ
CajexLfnlCogJExY8fpi1ZoDu7LhfK+NDzsBP4Zz+sHyzTcCUEYkyu2oeNUD6lgkdfanaBBNAnUr
+I7gsYLBZS5AqfUkz62YvrYZqENO0e6DNBte9OvToMLlamL4SPnEqTCit/sHaW19dGSLEeTDAxGd
+eafHw91TBKL5K+gBnKUljjFbkQCelYa+nsKCw6YSKWkhHlWj2Gev6YOC74Wxe5rDTEd4AnR3w6t
mfGAm3//JNPStAa5elUoCHSZg9rew/0VWt5skMDpc+HH4OoUHVSqDaQhBanAleVGslPYTwlx5PyZ
Jui0ujsbh8g98rnIcSDaCpdpPpu2kegk51P1emD2R9s+tK1rOGTYrROQAnXgFT64RkVihhyUwCzs
0dNAy+VDMNku219QN5cg+GSDleFRPUBC1lK3j+VDX53v78rSAEICEhwcTgi3XuHn+sbA2mBcTwtb
Ll+r9DEvEMK9sPax2YK7LLUD7hI2/52JDQk6wYyHIzPKCTryypoSJSYOylk3DPmaBGSF3gF/77XW
83mYURINdmhVr2r8iRbebg5KMOyB3QgZG2TB8WoUzJ8UFBPJ4jh/HQNvSFy6X7sxPkI+Jg4U3G8R
D1QiG2TaWZChozs4xXTVaaTL7o1GS3d4Myj84DshPNaJHk/G2HAuLu1USh+M+hGA26za8DpWjhOP
fKKWGAWavFnAfBsCg2SZ1Xf0VXLS+vfv1P611f90xYwgAoSuNBy3D2MrHNgUweNBb2DIJT19Tnr9
IPXaoUJPgkF2ksGp2Nf767ZysGbyhBllURV0dQJ5XTQeDa05ylvJp6V3gLA3NBCOJlzlRSfLTk6m
IR1A4BhUJyuIHM1yKm1DzddmgeYuyPgitIVkneANqlWbaVbZFq/K975393tpCMsh5GqC5ZIDXYTR
QxByUxqQ4rUdvyvK72kLH7K2Qgjnos0nPE4eDpqfKpKZZptZCig0r2rj2PVTnPn3d3nt3HILCKQZ
3ADsx1xClQJNXIPG9rXIjxr1pOSKZCbZUI7VTQD7PawUQuvI1syFoKa8tPImpa+V/Tu/tsnGSV1b
JZ7Wh3asYeWsLAKl1aTnr+X0W7U/keqzMv65v0xrIhDL+k9BIlkUmhRJ1GVjFeSvVfdsmeduOCjB
hp/DLencV0b+B4EsGCqO2RGLi+2qUUHsTLNXO/dlTCH5VCqqM+I/OXi7P5uV/QBqCk2isCMob1mY
kiGHm9DpMInmFwPlrRv7sTo8ulCgfglBIUTP5tsdjFNQNzH4FbO3uHU320Ot7AVgcbCAAPYCASsi
dagWSYFcFcVroxyy4KCbh3F3JYuCYiIgCBDVx98Q3JrPIMytLpog5NoPL4iAOSM51fVRi85yuPt9
AQEmp26CO8KjpXwxb/wQdSj7tq7b8qrmuXsuw3RD9xbH6n3897cqyPAWdOfGKI1KZDUYn4AYeTyA
EezAfrHqR1T83Hmq+FIhAYInMZQRk5rPJEuTRh2oVl8NQDCP+Vbj18WpQkkDevoCp8DLyxf1Jkor
9bVqFPWV1hdJfiR7c0Sc5BeJcACref8UEfjM8jTotCyqr7X6JzyqdMOArH09ir2BI9ThmONBPF+c
qaeGlRpKfbWVw69mN7sSPv52dMFLK9vcaM1Yra9V/sM11I0n0kLhhNG5Z3JzRLWkCTs0jKiv35Px
Vfret5/3HhxgaBDgRWklavmQfpqPj1iWXXRhW19JfCzi4xbP+XLp58MLGjbIcsZohuFb9hyXn7It
BpaV8QERRXIOVWNwBMT+R/0UpumQJ8O1N/uDXtQH5cvu9UE/PLgZKIYHs5UILAsDlkVG3PbXyHZY
9CGS9o+PHCXvn4mbbUn8aRCjGi1UjF2bE7NLBI+3Aor8cM+uNjBMwZYCHYAYDfDMwgZPeZqNihnp
Vzv9rifXGMVo8mkL07w8pYi5gj0GSrzKL6oHIwrVYu3KXlV1ODQsP0ZbXPYrWz2TITgyXWM2eGNA
Rhwrh7j/XKlbD1+uS+JSIQWuIabFH3XiA14r2jaPCSSU0SFXP8KanDL6Wx4fULaZyt3D/ZO1smZw
NMDfAMeYo2r5v99otgw22YyCh+xqTfIllQ8gWkRb9vN+IeBjAUcn7/ILOXMhZamRIOxH9Wp2Xybz
2KmXYjebNxLKeBTh0kbp9BLggqaagRnmqQoVPJDkEjbO/Sms7DuSaEgnA7CIX+IrVUecXY0YVa+5
dGS6S3bTjPKsB7JoPCKB3q+ihuepHNgps61ro//sf0Qs2/j+lX2+HV9MSRjMRN8ZxIKvWdnxZhga
eByNLXbwlUWaCRGcJlKHoxVRCEEn6sq4SBvHaG143JtgxoFriXgp//ebs6okbAJ41DDxQHn8HVob
mrAcHfh7POTAFwxuIiTf56OjKasqqXGrXpv6SXqw8sv9A7S0gPPhhbUptFRTWITh5fLZNh+66aEf
z2a6G5iAeszbWQj2KcunvsykRr3S6dc0vMU/789ia5EEO66UrAxxO6jXsrnkH6i6scOriwR7hHwB
bB8CvvM9AKKCGnGp4+vlk5U6Y+lovwt7b8YdS4QnKLDHaC+PN7tg8oKSRGmZ4LLLB82xx8Kh1Yay
ra0SQM5oQIrYKF6kfJo3BxUMRTSPE1u/ogWNE6N7we6mdXwKNwLMuQAjKaakBDDh2qqd01uHQG42
Hg1rU8BbHR2AVKSGIGsuQao6FQFSRbt+LtGx2wi24hpr44OfkJcSIPK+CFODfz+N1bI1rn2RuXXj
mL20sQl8Deb3KPwAtNPEGxTJA7TGm8+gTbUI93RjXrv+4xQe7PyhP9evNt2vETMxgmss5Uka2hbE
lPFBO4S7W1PCZUKGDq9dBE2Alhf2wZqCEXXMjXaN2JF1x2ar0vr97p0vE+JKiI1BI0AehFM1XybV
ojallhxcyQszdUehoRPov0rtkx0XrlS6pHVKe2/+F0hXaB+nN4VgRQxqBa1RWOZQBtcoDM+BJJ38
vVaKA154kQfyLkB1CPpX5I3NAKuJ39rRaZqjZGwEapaHF+PDx+S+JiBBYsvFVDeivFXT+C1BtyTw
Ce5XDoyP5hcgvuT/F6Nldlu2cgagyJUotWPmZwAL/2KBbgQIp4oFg1aOFQSU8om9ycpu4wE/Bu9z
hHXfS0uF4eWuAQlBGUpXhBTTEoDOjRzXcv0xPnYAUEXuUYrBmZSEUlP0gXTNzSdKzv1WZe/SWUKr
1nel4Bi8helQpAaBOqKnb9b0QO23xDjRcfclNBchmA06VLrcNhChSwcE+PJwt4qhcxd/i3IIClRA
uORCAEZTnVrpmyY/5I/FFh3Hyg4A46Ih2oM6CDyqBG+m66OszycpeaO/osbNd5Pv4bGAyxm3D2qE
wBclrE5a5UpejXb6hv4vKLAovuw9/vPhhaC60tVGY3YYPqdPVvuhNjfO//LqmY1vCW4MOAmttNMw
Pmnd0sxB++CkhZPGtRtb2YZfuXJW8aBC0ARpTGRQxNDJkBhGlNk5fTONT0XbOcNwJtPGfJZuGUf3
/SuDn4Ybf6bKGdAJJWRIx7IHG+KRhIkTHHdvykyIcGIttBEIsgBCClACTMnTRPerBIK5uHjQjQcp
a7FWuGeBQYMgo2+f2fhhSPZiCBHAxZiIBRM01VggFdOsq4eQRuY1T382havu7v2C8QFvRdkc9gIZ
J2EPsqLLUO8XGNdBPsQPm+2qVhR6Nryw+qmEZqLofm1cu3g4ZfG1SMeNQ7QqAfg+4AVw5WuiP5Yp
sTF1U48Fqk0nBk2G3m9IWFEFJDRw6aBcirMaCEYpCdD6VK4s8woyx646Gukp2OozuKIJqN2AX4yn
+rvKzTWhiHVNKVhnXQH4dLXkYyE9lWHtZrvLIRSkHhCXAUE4uhIguz+XU+ZxFqtWa13DpHwKHvNN
F2bFRM0ECBY2UqKoHrvBuqZ/anaI7JMeu2Z2MLfKSYUFA/abI2rxpEZ6H/kaka0kVOwuB1uX+hbr
T1/PBX1Ov+4yG/8RgGIdJE6QRFncRBljDXj6W/VN7sKDia7RnXL43yQo871geQPsSIQpoLRDOgd/
MQEFFRF40MGVgT8jXEYRxUOrYATDa9I5TqLLPmeVLxCC05wEFg8tLJGo2QlSKZExaG+q8sf+Eaqf
76+OuMHonY7QNNjY4DBxzROUzpZZm9dhkfhRdCiJUxu+mh56dSM4I6g2ytbwUkRlEA8iAkgoQi5Z
oTIr7KsIlc8PpH5L6s+DunOd3kXw2wErZoE9TVC5lPQVvDIr9IP6ZJErTbz7CyXYPz4FE8YPdB6o
S+a6PT9GFJ27R3sKA69KQodob8rOnqHvAuByAyaPJBkYEYUJZJS2ksI028v7o3wyu+P+74fPiopk
AOQ5g/f8+4lVmiMJddvLuo/Pnb6vtdn7xyP1jdAVb0a7QKMOskqJXJg2OoLhZvjS5xsvnpVjCn58
BHD5EYWiqfOvTwwpUceoD32mO0HySzVcxXbqcMOrX5eC7uFwWhHXEF/reQiQ1zTIoR8qjyraCupu
RM/N1vN5RRk4Xg3xH2TYkTgWVU7tyqpDmtTLat0ZVYBnHnYyGfDtwAMO+GNYJZwlkY2fWEEz1UjF
ek3javVlsy/YykKhnAZhVjgdcPHFYGsux1Y6NjLOagG+st6R7ccSJNv9ToAR5oFdB14KCEUDC2UJ
h3bILD1U6tD2pl9N+pJ9brvd5xYCOJ+wCsofQAUE6xrqFq310LI8Gj6D0tbY51W+fz9wOVgq3l0Q
f5sfWyIxhDEyxfJM6TR+0JMNs7q0SXyjUfWP+ilEf8QoXz30hj7Z1uS15MFQnqfitNdmYANAlcub
3aM7hSrcbZSFzLDpMHlN+3FIHqItIr+1778ZX2yG3gemZJEY49svWeAOOx1KrD5+kLUE4zwvgxBd
1sG0EIsegslDkNJR5UfkLMdki/51bQ63QoQjyvRc7w0waXopOMokZ2csaTEHYQvsKTYYGt5Pnqm5
WoEisG/7txj5KhQFWygYQYZ3fkJHsxqNtJQmL2ffPab+uD/60tShbIrjlDjXK8LNwtfjKWGrMW11
j9gvhHk1fRrjt/siVtafkyygQA7JQ1T6CSomlxJoc7RK99CHzMkeo/Cf++PzT7wJsPINQEkwByrh
coapE6x1pqQTCgcC01PoP1NzzuPRAcmGg35qjkwO8I434t5r8+FH1sKsYLzFLNkYNA0vWDA82Fd3
7B8TY6u18ZYEYcu7OkujHsVaXojLOrccZr7dX7Ll7YBaAgSXYDnAsbboplZYNgVis8GW5PrRsE+9
FjtI2Thhu5PfS8UlhM55WC4gNwAONfmX3EQ2RjQApL3Zqh6jthuNjsS2AviLE8wloLQAhW14Ci0S
u4MuWUEWV4rXFk/ab6V/IjtbPL7PAcBH/MZ9yoGi8zlIRmehSznRvDxzuvwht/YaceSAsDK8MRxv
VyVGW3si4ZkaKINn0COVntLmen+3V1YIo4KvEffbSuq+zRJJy9ty9OQMPaU/aOxRivb63pgC6i4Q
TYcAjhGYL5ERFplGy3Dy0Av4ouYHpNv/YpHguXKUnYm+bbJgxeU4tawiUEaP5mBqKWM30fbqNfeX
kEyEKeHU2mJSMbOHwqhNdfDUMHdyWjh/cY4ALQIKEbYQDcVFggqrqYjd6JPiWTlDt62ztEVQJsQc
+EGdCRB2odbUrAXZkOKhXMgh6ilqH/oydJPkW6vsy8r9RxRw5cAz86iA2DBRnhAvSDKqeqbxywh+
pPt3m2vaf4dXhADvkNqTNdIMwzulkjhTtvvWBo4JZDlIXikEF6CImKlTVPC0RT95hPxpUubs5dvg
CwQmPZPTPqEEBmxlc41Au00djDDy6KFcLiiddMMrWNFpnnxAbxvOALDo9FTXQ4xgXILvZ1+N3jGa
s7qTHus/M7gRwW+pG9OtMcMYOpZPXmwetB81Oeb1hW1xzS+uOr5MSJQp4BbAm13k1GMkV1Q2QYg6
HfTRpXvDY+/bcDO+EFsKRgk82mEJD7M8dfY5JKe+uSjDRuR7fTf+nYVwQ7DGGlvaQYqKemfVib+q
W/NYlYA6T+DWwAW5QEAGlIFiuTVHTy8+0M4dmBdvXaRrW4HTivA3YqKws4L1SBsrHkdJg5+sO41T
bAEe1mZwO7wYPbEaw847DB+15kH53fkdimvuX3T8C2eeIA4TGrhCIRCB4CXi8xM7MuCLxgS1vCh0
iks3fJgG19jZGPNdLTRUtYNDEd0FFtWYsimhzXYs40Sxk3QcpuP+OSC8xFNzAGAtIN4pvCmGKNHo
2eY5kQ5T9iG0LsGW2q1tBvc3wB4L3wyIuPlK6VNQRFSLRy/pn6KvbXWQo7+YB+8FiNoaBKaBi59L
CKsuCqx6mrwseCk038pkp09caQvWx699cctvxIjkITkqRgJJwW5QcgDtZz19Kdgj0Q+5gt60l/tb
s3K9wtdEiN1CeoufsPmUaivu7TbAS0+XfNiSfDyV9ROiXMZWUGVFE3ksDWFANHVHQE3QRCaTMR3N
VvaK6S2YTnr/cH8iq+Mj6cFPMRRedETKIsxJN1TEY7Y7jE61ld7fGl/4frmeQtqqGfEUO3FT1MZW
u9/0SFxzUC0C7sgI4gDPt0JuIiXPRlX25Ch1lMNk70Raci0Haofz1AKZj9alwvEtLdbnOdItnvVh
TFQHrd42vM0VW8WZapHjgp+zZHptaSpTiYcNpsJB2ZzxWbKPqG28v9Erao7SIwT1EUnk6SHhXlJN
apm1idhBV8FpVsDYqMlOF221kl3bb7i0iE+AHhfstYK3pqSBZgYTgxKqjWvbzKV7o3TYDbwgeYgR
JfBA7My3uw41ncqlAVcEtHT6UzJswefXZ/CvAOHEqsaESFWjTp5WnYz+sfm9fx84/B/tY5HmR3R8
/v1D3ZvNGJDJS76N8qOlesHO1lzv5/W99TpqVBHREf0o2+yjKbHbCW+Lf0rq6KDAuz+F5Qqp4CAA
bpSzdQPTKWhcAWI9ncSj8VKQx/gpDnbv8Hx44XkHzmCDTBTD02ercO3Yvf/1S0VA6SWvTeWZD2Sv
BXU2aaIVcq7rL6RCh8CTGV/q3ekbsLrdiBChtSoLahqVEGGf2vS0tzYLG8yBlqgghZcJLj0xSECK
kKoVdP2FdKfyqIcbd9vSHMGO8vJziIDBEElkzRBoVxIS64UM1xYXWqUzVKlctC23YOUYcaISuDYA
ivD8x1wTWBKHlUQ66yWWv3dP1Pq6d595EAj9f3k9Ek8zzocPM9J0Uj7lL13hyHrnmEx16o0c1HIK
4FrhZFnAfvFrQlTmYtS1VC2ylzF2C3+MD/enwD9x7tHMh+fib55dCWn6qNcxfKB/m+Kj1Dwf+8Cv
mnPSnMlOIDVOFbJoJiezQAAH3qzg0oAM0UyspmAvpXJg0rkoNo7Vcq04+pg/JlBUjxy8YDUirVRY
1lTspfmny5ydlJnvXw8Hies0YJyLnKadZlWVTCl7GRypH50E9Zf392Lp8aHOEoQ2eHetRccjMAJk
IGQnL2NRu03k1HZ7KMIjQ6tU+Xhf1MpKQRRHo+JPPrP5tjMEb9ikauRFNR4ywyc7AS98RLhKPIKJ
FDkgVMKpnexYmioUZ7woaM4tK+j1utWUcGljcY7evTK4xwihCboXsJGpdaCqL5p+msrHcTqN8Wn3
IkEEfFboOKy4mC+aYixgxgz1JenORXQYt0L7K1Pgdyf2AKZ8CSHQ0zBX0Op9eJnqB8k+heqzuhUE
XBrad0YXUBLCV0KASPCV0ikJiUwhAqV6Afyxizm5dr9f7ThtzP8LEdRa0VHJO6Bk8kWywf7lJFtF
MMt1QrLOQFdiVHADIyxGz8ZpmvQ0UNoXiRxIeRiz07BVB7hUPZxCZHw5lnClukDXUDzSg97yBYrd
pS7NXURw0Jqi3Vl4BsVAOzokHzlRNyK/om8pkyjWOlK1L4FWABb5Jd8iy18adFxJ8IzxbgSUHTCe
uWZblkTSNG0g4FPwieSuNZ7R8ZC6Kj3X/W43CiW+oC6BKw6+y0VPI04VJU1mqrygOV1SnSN743Ja
nl5eQoxsAtheQOwnWpGyT/PChFF/6dlzkpyA0SPsNP7cq+VcCA4Xlox3sRIWTJG6yKB5pLxEyqFS
nXa/lnP+YzCOoaIRjBkicyraPoUThf6/jDI4tJ9y5WBuYZFWFORWhKjlLJQLpoNy+SVFEjJ0YwWA
pI27aUuEsEojYHPUziFCHZ7S713yUG81yFpKwFWkw+FHWgqGXfRouzaeiryyC6+dvhvZQ1F02zxX
WzKEWYAbf8h0RSo8Kn3I6EVDBbb65f5x4i7l3KHCgQVGnxN+wCUU76Wu7eI4jM3IG/NDYXkdQ6ce
t4WLy/wx/HRf1vIWN5GBRIIHJgWOiRgi0rqoZVrdxV6jPlz1YLdZR5tzzuQDwCWgXGKNbFy2SqTp
QezpcNIH1za/3v/6lc2YjS94a3KhDgh5YPwwf5CTSymf42K3geJTQLc1RG54sT1fwBvv1tIl3H6x
HHuy0R/GwnLHX/fnsLYDwIaBiwhQQ4BK+BxvBCjBSChupsgLHsdv2X5/mRfU/Ts6t4+3o8tNEQOJ
HnmqpDkfy2pLqZe33nx8YQeaKR97YuPr45Zn449K8T2Vf3Thy/4bfC6IK83NRCaN5lbJBb300i/r
JGU//rdtEJzBRKJmnGgYn6pO1blbnMsrJ5X3+UHtJFxWxM+EXSYBlavKtkNPCg/ST4udNx/EK+cI
xU+wHHgVc3UWDFOaW40UT3XmET38lKsPBDHm3UvE4+8oJ8a7CyUNwllSVamXYq0IvSB+DB/tYUPT
lksEXxz5coSqkYFESme+w8CE1zLK6BpP0o8ErWc6loLV/rh3DnMhwipZkVnjFsoaz86eO+VDuxG2
WW4Cf0+8w6qBxUSKcD6HJs2DAui81pOnD0R/pDuJbOH7YXx4APABEJLAYs3HB+ycqW0NBt40u0yv
ZCuDuvr5+Gz4GTAZC0xslsl6ZSCQ7yW1b7vBziLl96/nVDqAdpj8R3jS9YYZETmRW0/PXqIfw05e
9sXwfHY3JiIadZK09tR6QXZImh8p24vsxOIjkwJsJG4CBCCEzdUoeBubyWi9VOuc7KQDpXr/cK5p
wI0AW9AAqzMLM8y01iuMQ6IcFOus1ef7ItZ2+FaEcP4lM4zlYVBbT2vio8KkQ/n7fxOgzDcBrkQc
pRXm0Jg/9Z+B+jfDo1kExyggGyTidkA+2EiTPrReeCFK6rTWFtnK6gIh4IfgEg+jiMUXRg/ETdVC
BeTgY/wol/sKVd/PKGcBN9HICWg2WdhiG5j8mlC79exLDIbUdtof9obXiMEBCEIBCYzpfP3lKlLa
sRkr+MAPZvJmVRvBxJUzCjJznoIlcLThOs7HZ1bRNUbbMK9kx1I6FOalSY+7jxBvGIQ6J34PLDyi
KKtqCopO5mkUEawnUv5zf/zlmxCZMg6WB8oFJlrspNogatyHRC09TTvJhpMbz7F9JvFG9cjaQuHC
B7WRxRkIxUdhiSakeVX1pVe3blM+ZNMx2J/Zx0QAwwMVAE/si1maIJEzebJsTGR0SuKmW1XbawuF
J7MGoCIqF+BdzPfarvFwDlDP46nRD9D7uhTvkEQ/qPVuFxjVlzrIyhCh5udWMNxKOQxWPzDmBY3k
gHp8K+e+otPIXGInwLKGR5VYKZnmsobeucnodV8V8hRvsUytDg/sl8IvZdDjCyaP02WCyq0Yvew5
Mr6b2pf7x3V1eBgjTs2IynORKWtAdsVCU5DBAxedKwHBwbac+FUJeKLhkYO7Ga3E5/schTJBCEPt
PE1FFqIsna0ozJoAQNaQEAVxCC9BnwsIlTJKW0NqgY6rx2e72I1mAgYStI/oBcYZmcTzowZ6mWjM
ar2pPNLk1EsHrT3t3wQAIAFfQ4CH2z5hBmzMg1GeOo+hA/qxxB/7x0ceCxFvHW9+nNL5+GmR9XiH
toOnKb6hv+4klOfXDgoi4TbyFgXQM+FW6GpGx6qWOi9sjMNPqf4LxxH90YCq5Hz4PPMw//yibLNw
mpIeSJMfXXpRog23ZcWYYnye8cMRRUZROEBx8H+kXcmSpLiy/SKZMQ9biCmnCDJrrg1W3VUNiEnM
gq9/R3nt3Q4UWGDkXWTVIi3lyCW5XO7Hj6tccRq3D8buWauf9OTSNa/bV+BKhHwISFzX7phCROFS
z4hzz1l5GyxYU11wTotybWCO5SheORKV8NYCIi48OPl51M5Dd1JO92expChUVCPUibDLbVF4lFod
5203Bp32itZsTXKstwd1kNkFGQPyGqApxUtzvtZqPVaoem7GgCRfiN/xT/dnIJZyHv0CckKEo1zR
8Bdho/nwvGsGx+LaFFT1oal9cIaE6nMKm9R5efo8KLv74hZMkwHGIYTZYJ/ASSgFMPQGedncCOGv
1r1vgvA4WYNqLCyJAasHTAuYN26Rr7GrIyVnwzpFxPEr7SUjZ6Uut08D8DhRbiPa8NzUqg56A/PY
pD0I2X9lXtl/36yl2fDSolBe2NTOEnR+ASCuOZbZBwwUiFtAaw07BdSJXDRU856bSem2ATBx9KBu
pBoQ9m82vDibV09Dm456UjEMH6GkQ7n05kbK3hsB0jbKmJXYLAvbIJkcb/wxrbawWdhFiGzjQYI4
LSysXIysGPCJBx4PgRX73PFo8dTy7a79O1c9HrdIZphyjGpEk7lhTK0+qFlyLJDImIZ9+YEHnInH
A4448EW374cxSezETCIeVCiF9YpixcguHOfZ8NJFF7VGNk4uGQI12pWF/5FjhhgVQCeCN+QGrpH1
ADkOWoprumU7FT8rl9DSKovSQtDzCFMhe9x2XE6Icpo8AGS6RVPQ3J/07Z4Gnp6ich64HBGtmh+F
PuZhag8TDwAT8PZ4R24fH4QbuBiAN4YzLD9Keicyut5qeaBxv0P1YryySxeuUVF4KZ62NhpR2NL3
48U48SYMB5w0/y/lV9N7bK0h+cImQi4X3ScENTMqkqVNBOKWXgHieAja7DDlx43td2Ar8E6AK4Y4
p0Bgye5q6hI95MLdHpI/iupxc3vQfy5AUlHeta0JkDH8+ddRe4r5w9bLAMOjMF+8nwX7pqSeQlW5
3qRw9uwh9Cbjm2auLPHtKZgLkLzJrkcBbAjwcmDUB97va3rh2opDebvEQgRqL99hJuiOMz8FQxJX
Tls7CKRW54hczJXreGEGiMUijARAvCA9k1RU16C7M+umC3Kl3Nt5clTww8d8v3klgA5EBRi8YhwJ
uVjRHZsE1PdqG7QXi7t7Tdn+7AHD0JUASU0t1ZTCyHQIAIvu4IRerK+s9cJCwIsEbRhSCjhpcjGs
ETpNHLrUueQW88pc9zNlJRCzJAHgPexVENAhKyythZ64g0LAJy6AGSIV2a/kLdbGl3arTcrQdHvq
XozRb7Nd823zGsMf+vfz9flOTRS7H8YWww/M53kBwrBps8UG+bwNoKZAL6BHoZjglXNURS0YYlH1
f6nRbgB9x7xurRn4ooquJEgGqa7Hcqg0SIiL1+mrvUYVsnDa0I9IpMtxc4r3+XwCbarVo2um7mXK
DhFFe7+HZPutBt5QkY0XhcHg8pA2EY9p2jQIKV6A4fdMpfTcr9uXWeCGgARVRTNwyUN19RJ3RRfa
l8Ev+ec2WnlV3d6a0M/V8NJBZuYwmVqP4YsxQWugU2weWPWQOtu3Esq9ABsCPSn0JKNyk0jXs8HI
w4tS+lpyNotfm7U0G186DOhVr6gdQCSXSffd6qBvdx/h8Iia3Xc87g2SxygmUg1THV5s/ka9nL7e
//yFjTobXjIVNMIjp+gxPJB0Xec5026NFmnhpM0kSArK0MHFmDpIqHyn22fq4f4EFoe3kWBAfx4R
h5HegT0e0rSw2/CSm4r3YKTbC4lQQgaGEDSgQZbtxhRxIyeJ3g3hZWflne+Aa2b791+PL1mKkcWm
Ejt9eKHgkYye9OkDlg5VDYK2CNwmwHtKgSrkZEjag+HmUpBfTvxrDWu9tIGuhr/hkWyMJhxSmCGV
P2XmX5H5l0ZWLuQFSyGoIsC69I4hlmegWaQcDRUq0tu9te9P2fQ02r+3L8OVDHkatRFHZmSLZQh/
hN0+msYP2CHc9wikguQMVahSjKoKow7wXlw4KMSGC++xaa2DwcJJMFHWD4L8dyohORFZdqkT1UVv
XboXR/tkdj/ua2hhFcB3AUwk6LWQb5PTeFGB7hhJG9uXnhePsXGKz255iPKNzOfiKYJSRzxnhb2+
fW8i1WnUXQkxnXqM9l13vD+Lhe06G166dabGKmlYY3hysdyvjucMX+8LEAPMg4V4yQKeJWwFiEFk
2GLl6mi1UjvkoiWZFwZOe4F7N7QestvbdxSShYj848UDP0OuTCPWkGaNAR6K0ai8qPVTd2XFF3Ql
+HKE3YAnBhDG3Inp3MxOSiN3L1G2M12vGPfquLIcC3t2JkJsuitHzy4qzUxYAU/1NbaOAz3cX4yF
4REZQUwBYHQkPGU/MiknDuuOy6H93oD2HLt1ZQ0WVOQi5y/S2ijsuglQRfBhmNIWcQDKJYOc0J2Y
6Ct+0tIcEB5BwRIiDGDMk+x3P9ChGHQdGKfHyT50xWm7it4bGgFdABSV/C6sVN7wwc3jYHCeuE+1
hw8MD2SWQBcIKLrkpSI8lXCjq+PAtv/wlnru5/vjLy0Axv3v+JJ3URbAmFU5xmcGnjp+nvnNRqJn
YZGQzoTi4QQjDCzTp9njpERDM4WXptB8MzuVxdouWlriawnSKSAhN0OG8M6l74J+3FNnxSatjS8Z
vbZOaZxZGF/5k9Od2X9gC11/vuSCjYoFHHWN4YsQzwTfYNvvf6wBXDvkERAgkVkVBhPgY31SQtTd
PCZa4WXtQ2m2PrdXnuVCzZLpRkYEPF6CVhCPBUlNVacUlIIK6dL3njG9Hvxe+3l/t94sBFLaolkF
DAagPDc5W+LgXdioE7lkmV9OHku3roQ0vmSxjRE+amJifPKJP5XB/Y+/OWoCMo2kP/D+CJfjQTW3
1fqYOLmTGuTiqOQY8QczPaJQauVCWBMiNHh1IZCkn5hSmeTCnC9jiur9c862miQxD3SvxOUp4v1y
YsfQ8eaxjRoOwJGbXwt1ZY0XZ4ACK1Q1IuF5k/eK4ayitL6OAiM9hui3oe0jtr+/EjcbFW0pQD0A
tjbcCHDKJHsRtboSN0ZrXqiq7xr1EJe+lVNfXWvYtzAVvKoEKgntPgXSY74YWWe4Ja9R0Wo6p1J9
KouDs9YvcWEqMxGS7WCA1eVZCRFE9XSAnPljjC5ivzfrC4kq0E6883dhTebzoBNL0yFBxayToi/T
iVZ+mXou21wUIwrfBH8aCNZF4FA6IDkK0+p0qJ2LXX7u6yONfTdeiewtqetahHQ8urwpbTViDipW
vpXZqepcT1GOg76ywRbslAF8FYK4AE6AFU6eidlROnaRc4n9GrVDLhgi7q/I0s4CGTOotlCKgbe7
+P3VMc/DrjXAn+Jcqswz0h1NT8oaJdySqq5FSIdEd8H4aAgRjfqaRp6t+CF9jr7fn8eiopBSAhMI
+JdubImZ0dGYqGJfavONhAH9wDq4FmBoyGvgtMtAq3LUnRJBrfASozmQ4jO2FaYERkHEWFHmJmoE
b6ph7CJ1ardJLNRYHRVkWOmerBGlLKz0TIS0DH3Vgbd/hIiuPDiF5mkR8YrNHggON5p8AC4haLGB
F5tvp8wOS1WPExq4SL091nTFMVhYZUFBq+Jgo7YfjCPz4XuNjQDimDTIHd/aWZvdP5H4AX8+uhui
xOrmlZKrJLbiUU2CJvLrGFGyw+ZNOhtfOmxcZW2DZnVJYH+jxoGT7fcp3romHlpAZAofea4dLQez
iDs1ScAPo/FJUd62fz1QdDoqlrFJIWQ+fGjro9JzlwaGezbRp2TN61vYoMAvgKUGdTDwzRzp84kD
JGCqajToWKCHx54FybDdqYGJAIM+zjHYtWRaciOOW0NjmEKafG+NPUWneuXbZi2JOgycZThmAok+
15I92WGtTQ0NamM/eYOxYojEDp+5xsiGXQ8vXQhh3DftELU0aCbPCX+y5BCzQxiuWNM1KdI9nYzo
MeCGFQ0m8mgyNBP9XDZQlf8RVaFXGRS1UJbk1iWJylilgR3u9HFPNtNsvuvq3/ElXbVxjEeErdBA
wzrvxnr3gc8HjsEAHkC4TtJpRkJAbaaqx3kgf8bemzYnNMTn4zgg1YD3Os7EfCcxLTYjN89TcOh7
uvlaGCvPiAVjKtxJtD1DSAmvLen783KKiyl108A4omJ8SldKYpb2kAiyiuYnWF65VJU1ceXySMuC
2vxllP5wcLWDtdaaXhVhC/k8wPEW3b0QDUXaYa6kLB1CrRohRcTe6k+c7iz6lEU7pdkReLJDO3kj
8Vt9rR5nUXnAi0OmK9J/UjgFGBq0/BomyG2ew89Dvd2Ug68foFmEPAQTtLQ2aDxkofP6kAU0Amzv
kCR/bd67YAoFhhILj2+V99YYme3k6EkShN2b8aOqtpayAE5/PbyknTQdi4G6GD5mHjWSXcy77YdP
kDADaoW7CKdPOtustpJBVWkSVBWsLPmsbGZ7wRRQcYDbFMg6UF1JG6tosrydWiMWNRqN364hfhf2
z2x48fsrv9u2Rh6hgxKKY52dCldjZX3F/pCOBW5pFLCIdBOq0qThy3jMzWZAySq6x47tse80z6W2
t30TAVQK5SAxhweXJMROQL3dVqkoEP8nHnaRsmJBliaBTj0i3orr9KZ4YgDvbJNRBzoq9mW2c8s9
KmU+MIUrEdIqx0U+ZW0GEW61j9ASaPeR4QWLGUyE8Mvmq1yUHOTRNaVBZj2k9pGsDL9gYl1kNv47
vGQl7EhT61qN4WtE+yQ5VezFrcCAePjAJJA5RvEwsCA3pT40ShLL5iUNCIBKYUp37VpAS2wUebcC
2/BfCWKeV4dBJXqRsw5NdOySecOPOt9c+YbDfC1Aip9YYw3GbZLSAH09ilO/hqBY/n4AxAXLIg6d
NLxLW0uPGpIExD5ZQO1tZnwTnw+EhrhUkAaSuw5kZmIQmrkAKHWDFxIv5l68nTtGCAHpGyrQAdzD
zT1fhCTL6maMoCM6HBTXG4vtV9psfKHEq0Wuk8koxxBnIf0KfK+9GbsqPh8QHOu9sdcNrK6J7Tap
m5wGY/rNaI9j+xFLcTW+dOFwOPZpSxg+f/Kj/hXz+MApuxpfUr/GG2Y5MVxuZ0D74f1H7hvUz4k7
E89b3Jlz7UcRG6LCgbM6Dqcf7WaOJij/enRJOXpR1X0fcpyv7/q409e6My9dBNfDS7oxRsLqKB0p
ig0PRbMbCwAQftxX/5IphSeP1s+I7whu/rl+wNCeD0MFDKCbGh77bD91uc/rceXGFEFU2dAB3A4L
ISi5bhIbaanwtgWZRBBGKFA2z619itPTUL4x1wUx/OaCZbEsV+KkmG5t1XxExokGavLFop7avt1X
2tK6IF4iMCGgP0Rkd660hNSD2fZNHKTWrq+OEz12a1fcigi5okhhYJlrbZFWLH6o5dcm+pu7v+/P
Ysl6Cxoa1PsCvHfTh6tghJr5iHcWIMV4Vaf19lAxynv+HV8yfBlw8KFuYvzG/URDsFP/oyh/W+lK
BHFtFkKRV+YV+QEnauMiBZX3ZXw22/9xEtIVR0bW21qLSfDOH1KvDN/M8bjqaiydwitVvb/2riah
2snUZjRLg5D5I99F8SmaDmr0gZsI+UvE1BFpEj3l56qKM1sjg1amgW4ejUturAwvVCEf8uvhJVOb
N25daTaGz8tf1Dykf+p0H6rHJP6xdd+CA+qdvhYBVyTQpNMXj26W9xPCJ2kJVIvnKv2KtbpdDVDF
oBQByFPUVsIzmOsJu5bbsdNmQaLBLUu+N+2+Vh55tsZad3vG4XKAmMsSgQ54mNIBMWzWDoogmgKJ
tFeixngzuQiYiq8FSGdjMMZCLwsIQLN3z8pQc78ZJ42XqCk61CFyjBZ4sqqo6vTtFOd58DSyL/Xw
efNKwytDOgvJcHByyXWPpLBqs3biLEhP5jlZy5bdWg7kf1BdjMcuyitB9TZfZq65Oa+ihAUEnVb4
m9Nuj5XMBUjXUNkP9mC1EODQXVPveLe/r56FfTqbgHQQCsJtZWIYv2Dfufk45D7q36j5absU4O1E
V04kFRFgn6spobwFfxytAlhxdur1hzo6pex0X8jSWsA5Q15flPPfMFOzWg1VF+WCgfl35X41tC/3
hxffODdNqA68Gl5aiW5IlJKrFgtY1vtl4+fdzgnXGoAvzUHAvFHhAlA8sMBzReWsMk2apCwo06dA
IyspoKUpXI8uNsPVFZFbU2aZKUZvzcc6Yei0x7x6WAG6LEwB8Qx8PJ7soppZuiFMMoa2jRRvYCiv
rAjWyAjXhpduCIJ6WvQOw/AhFpoFa+dtQUXwlt9Z8gVQSk4aV01RtBFY0YKU5x7XQU13Ifn20yAc
SxVAftFsUq5GdIhVpBkAloHGnqfpjRTdMenKkzI0K5fQkq6uBUnrbefUISinAorDT9LWK/jaLbeg
LcDWQE4AVBNC4bq0GD1YkdFLcASaRvuh2AeQHRpr0bgFA4XkLmKtiILDjssUBSVS7GnBQnJJ02+1
+eKG+yY+FmsdYxY0hesTFlzARFDxIl3XKY1oo6NHVtBZfv6Dr3WZErZBsh2z4aVj3ZhK6ro14DTI
BIF2uTyS5JsSex3bh/59K7U4EVQ/4vSJx5gc29XtkvCsFvim+qCnfsZWTMji+FhsdDzURKtr6cLT
uaN25oDIev23wo8J223/fIE3RpMKROaADJpbqNA2m7orWjBPlk9jfVrrnrT09Uh9A4OPElf0SpWG
BwJSLTMbFKB9+/iHKivO6/LowBiBVhvxLDkp5ERMb1SOsPdo7Zr+hazF7ZdOG+AN/x1f0n2BHrgV
yKNi9H76fCDxN2t7UFpkgUARiMo4hF1daZsOhct0O4T2Yb68cxevYQRuvXsxPkrKsHNEAafkbCi5
khlJJZLs7aPVvzjqTje80N0lv7fvIghCITCiNbCyYqGu7jmix3rNK8yDPae94yXd5kpmrDCY/PAj
gmYgHJsLKN0+H5nKEVSs472Dcg5qrJzjJbMn2rDCkxGmVc6RRY3qNE47RoGr+rqde72XAp29yq4t
NC4bJnBbIggBJxzFitJEGHjUNT61EIOeMPrJHA6G+pzRwOqAQfHD+gPW41qcvAGsKqax3USBnvks
25HN7YCwLvD/EGwHWh4ZOml8tLXgQ2rjwiutH23/Nhqn7RsLIQc4l+DMQahXUpelJSYtzSoOQArv
KE9jvz3YjocESmtUaElQU0sXaseZzdBsGea1PU3pg/2w+ftxGsDIAiQ7CPRlHs1cNYCiAcYoIM4p
io9rb8WFaw5XDi4H4EYRS5aJKMdUZwOupShQi0tWgZZ/H6k7N/1cDcdhrXPZgi2BLFhxZHiBvZPJ
BLhG4jR2zSiY0OmVHrL0RWEn42J/wDOYyZE8A9KpkREKH0p3Xyfms/yv+0uyNg/JVmWJXgriGax4
sre1U235TeH3f9ztACfsKexawf8jcNvSPMwCHEnozAA+ZIqmoybz1moMlyYC90zgUVCBgdaEc5uI
DlMN6ZssDkrP5k+J+2RUO1p+W3ldLG0xUFYBfI43t2D+nUthg2sMk4JKj976ndj7KPf1dOcWnpb5
fI1tYOE+h0XEMwDlNQiwyJiwDpVJbtdGSGOTR7J3nJXDuHCd2ygEgKUC+QwOpLQildZW9WgZUWCj
WXXcepHm69txKsLREaQq6L6CLi7SjR65Vh9lObJfpar5kZfa6so9taCjmQDpieEi6Gj2ipMEg6n4
Ed+V/QdWARJAYwC+RFsB5H2+4hOLQlJGRhLUtPCIUni/7x/ApRlg28JdQ5r5Fj6awWC6UVYADZFE
XjkeubKZhMlFnF9g9eGQiDaz0iIAQGyVREAXdfvUgD9njQlraQZwlXHzCSQBQrNzDVlFFfWMmDny
U+1xiMkp3g7hFcjOfyVocwk2Z93U2ZCQlV6jPHXGcfsaABiM5zZwO2CrljTEwDmb606Yg0VC8yqy
y9Y8woWzhrsCQWsQxL2zuM4n0GV9YZqhjXAsew5rd5/r0cFptns3qDTEm16UNYDVQDrQU8rNPAyd
NFDzg+F6q7yhC+uMoQWNASBhCPhK66x3+tQjpJwFvD9Mr2q/3R7Nhhfir7zmSkVdbKkkWUCaTx3z
0Dlu2szGINqRCAYXpIrgqsmZ1JSjkK513CxA+TDzVhu0LzjNs+GlbRobbVtr6NodVPSUZDvFeWlQ
ULf2iFzYS2BvEV38UBmDO0hchFd6EpX2rd5qacDinZI9DDUqGD6wk0QBBh6R6H0NPuC5CAVs4cag
2img4In9HGUrCamljQQ/DTWfgnQbV8N8eOLQDkFGVCZVrPP4OQUi+f55XloIAewTjAPAH8mVEb3h
FkbNsjxI+mdj3BfmsY+/w7X5gBRcn7B6oG5DE9D5NFQlnDRGQ+ymEaURXyfQh0yk8Rrjy0fk4K5G
vzogqWRu5iwekZOKzCxw+Sedv0W6p9S+lq7MZgGOiasBtbFI5ohCCfmaaDKVlAPQPEFXH5LKA1Zi
QmGUc0xS1Nh5vfaaWaf2AyFCZNSRfBHN5kDmJ20FNLzsBn0qgUMjfnostf191S3tNARTARrHcxxd
lSST5WZG1GgWHsqgGPFy9lI1219kogs2AJ8it4OE9nwPtGXLqaMDR6cVT3n/zd5MNw2LBc3AOcDd
fcsf4/TjFHFXhET6hw6cU+Ux3w7ugQjcebAbWHYELOZT6ElGTSdhiHl1O1wbZHOPDDGFf8eXsdYl
D3vFnvIkUJvBG8PT1L7pm6nRIANIQ1HHL4IVrrQMlhZn4LbAMphucmJePMUfWGccPiAywKlg3TBP
6FpPO0MDZpW0qCA6Gf2KB7LwrhCl3Q68kPe6SsmWIO6lkbCtkqCfnvOvaFfcN56i72vn2bIP288E
XmGgzUZ7TQuO/3y9I0T/+6EBIsesU58jJRlWK5NZOnXgwsdWglsLlKnkiAyso2pviFqZ4qE9M/o/
Di/pyq0JTRIxPMl/jsmvcM1fXrpgcbOKbDBKUGGa5goalCLTO7XGmXN2iennvR+vTeFWBHQveI8B
CUQPMzkFE2mhOYwdzN4UPlbkobA8PqzYc+EGzENrEIG0NjCNgPeATXw+iyKirO9Zh5eR9cQ0vy3R
MfIYWztzO3pvJkh+2Y96rMRAkeF8m/vB+Vrx3/f366Ku/p2IfC9Fo+sUICfC2bZOMfCNICjQd/dF
iBW90RWK31B/COLAG34rTlujd4osgV/I/MH9xdbqoxYF4EiAHRIsrDfRojjskUPnQDHQzielFzor
R2JRR1fjSw4bUVo6AkSSBJ3jR8MbMpPbI4OoTIM3iC2LpzCeAfPt1MQ5dDfamEFi7ctwx1ClsX0R
RMwchOOiplVOHbEka/MKTFrBZ3f6Qu2v90cXN4C8xLDdQMPAxoJOXjoOod2zOGon1Ad6JTmNg2+b
Pl97wiwtM+p98Y4Hv4+JVotzJZXwZUxe8Dio1O/tUzf+vj+HpeGRJETKEy453DRpDt3o9FUVIlRQ
Fju0qlmr6VraRADSofoTAEd4G9IlWvKMVCBWAmEAOVUp9Rz0NR02M5mhKONaiDBbV6+X0a6TNMwh
BBWszoGvPY6WVASAJuDoQDaKHnjz4VkGcoW2tdAua/wGjzL8cn8Fbq9pDUWy/x1eDgZlamyYU4zh
x+Sx4o+hebDNQ8/2evJ3kayEGpeWA3lOgDEEsBvLPp9KrCkgBQtRR1TbfxvGT7f7Y6519Vm6I65F
SIsR6eFUDvWYodbnJcvAnHKwOVw0vyGbX3yITMDBx9nDYwkuwXwuaka0mJoxiCj0A+13a+TBt6uO
4QGDAlsULrsbh4Nloz6OZjada7Asleo/evjp/rovCkD5qWifJXqoSkFABvy7yVI6nUvuW+5bTLYD
uVBph4wO4rGi6E42r2PlMqt0uuQCFl6PgIUvXusGcrvWGBadCBHkQuoFDAvzJdDCiKXlOMUXbdiB
pDg19xNobNCtei1NvKArQeckWtYBXYLGYHNBqjPqQ9SN+plloJrJy8dusy8Ohhk4xABQIgSCozEX
oFVFmkZjZJ+LZ9W8FNlK6dLS918PL527fCA8aXRindv+MctOBV9xzG7P9fzzZTOLfi+qPeHzNXYo
+t/E/afZ3EEIEgRhKmLHuElBCz7XUGj1AOJOqXW27bf0oa5XNCTNALQsiDwhHo4QGh5bKCyaD1+V
djtpVjuc0fbcA2fYjk/R3jB/bzpz71LQ+BW+hiCVB2vOXIqhKa3eWGw4G4ntTV/DRluJEi1N41qA
dCKsseqMXoMA5WsMyI2B3PNa/xfp0N3MQdqqiPiOWTZBRHRSQDxKfvtTiCj/X/c1Jfk2/5GCDJGL
ly/ewXJatVBaJyw7SJl6j7hH7rXWwVrT1ruNu/Kg3qUglYMoB/h4EOqQVt1qnbpK1bw/F82pcQ4J
6nL70xDHnp09peaRu1/HjWyMNyLFdXzlLCSE5UyPyv48vujlfthI23YzvOQsDEZHK81J+3MTvbbT
Jd1o1N/HR6hWxLeACkCN0/zzGXhH1LjLuzNzWi9mu07fGD77jwRxrwqXCqsvbeEptUfAEdLu3HiZ
Y4M1jGwzVv8RIBKquFpx/cmYonYIm1yzlf6ca49h/5C6h7Y43t+9kr29ESEZq64Glol2an9um8d+
PG3khsXwgO0htIibAp7bDSyXFyRRi5bzM2sfaXJwpsPWzwdAHUYQKHtktXVTXmRgJlyc8PEc/WL6
ydlYwSk+H13aAAwEz/ZCtXenIfmfjV1zrrXnMHlOVr7+1kAhzAFMlKi8Q/DXkgxUNZp9y7KhOU/x
LrF97J/G9KPmhbbbysrFPBDeFQBH1HzDpEur3Lt1AlxJXZ3D19Z8cdZSCuLP58YJHTzf47CYAwoR
pIMwFt2gTbSqzgnZD9VT3/9qbM8c9lvXGk4HDhoqy+F23PCSZnwaKlJkypmpO+NLr24+CSLZC+gh
TAbOm+wEEqNDU/sst15G53vtfI92W78eFKeCOwVpHcTbZXRSXpTqgF5C5otB3J9qWX6L+xX93K4C
CspwBlCrCLKZm7BWojVO73Tj+JJPYJ299PkD1Z+MdsX9uDUYkIIsJC4hiFDkh1Fl9xWLnGJ8odUr
6gnXLrqlSQDVA98SGXPAI6RHvE613OaRzl9U/snRDkXtgSRx2G5YESO4kiJtWFLF6VgqGn9Ryn8o
WKPKJ2WNzubWv5mLkM421xxuphpEpC6gESIXSYaVd92t+RAiUDSDEOC7XzC/4drUCNU2hwi7YZ6V
7rr4V9X6Te2h3Pz+5l1YFTztBDgamU+AJcSXXLkCWVnWRseA2ozAENKgGZ0BKUVc+yFfY+xbmBSO
ODxO7AANtVmSqE7NYt0Ep+tLHHohwiDRzulfR3rpi8P9OS0s0EyQ5H+Alcy0W33iOC6nkvxBEVi8
sYcCzK7gifn/ucBdn6sNWOke1OuYSzL6E/3MqkO1dhzvzwJRr7kIBk5rzgA8fknz/dQfS/JTWbPu
NydeNZAqBiUTAl94wcqL3/XmNFiVRS9j/mQf2LSyixeGx8hoO4SKFyR5ZFA5Se2404mDx3f2I7S+
rpHH3yhIQCYQcUTlEaiAcMvOFaSMeuZ0SlJelNeG+yjBi9Yomhcl4FggOIhXGeKPcwk1jUI9VqPy
wvmh+M27P5bzunGrwu8H7gMsBgCk3eZpU9MieKG15JJkj9R51MIvW0kM4OTMRMjFHBkcZdOoB8Hr
ehiKQ7qW4L6xIBgfuG/YKQSgYEokJaV1ZozNqKDXR3SZHj6HT/rau/hmHwkJQClhp4rabRlewrKk
S/sMTNnaT4d5xf7+EqyNLjmate5OJSkxulVmvkYRvOlWzsGN4cP3Cyir8KAQjpJZsttcH3B7g15f
zS/l8JCjQos/s2GnrSGVbvarEIQwtmBWgb8gx6JAI95qdsbdyzj5ICdBPodsxJu+7yYBzUUaD4Fg
XE/zI4HOtynRldC9sFrxNGefdNXWpxGgdAZSa6jWwRzQ/GsugXQZoVHTm5eo+qePdlG7c6s/m5d8
JkI2rSxrde5ChPncOJmX8I0UokJLwCzgWkCNE8Lacv1omE+R0xHTvOAGivpdbXqmtfWSE4hDC62m
0bgB/prsmZtDqmU8RIsa0/FKpfcrG42z11pBL2woQb0OxxxcBogwS2e7VQq9R7jRwVr4RPGNxDPe
ti8FDDh8c0Q0BWnZfLWVsFV6O5xAUopuWf2hXStsX7BOQEYLflJgKHH8pP06VWM4qplpXyrH7xFT
ac9ltdPWXpMLJ1z0X0XrahE0uKFatZuYIMlTOJfuazmxnWX5dgWCumJHP6KuK0FiulfuGmWm1XdD
7lwmw0fUgzvbjeFsItJyxLXV9EmL8b93Y+mNUendX+6lDQW0L/gmwYIHYyidPNVAJ78oFY2Vmp2S
v0Xf2+IDGhJvMeR2RJN02W1qqq7BLaLal6YvTpPeHlxrd38OCxeGIGEHYabwmmDU52ugpXGi5anr
XFhUHvTmVxg5K1palPBepor3KrqNSBLcxhoj1QQnNCAAHqm9CRDmD8zhSoI2nwNSLnZWRwPmkPtN
4lUfME44z+KKgHN50/gzBvoszcPJuaTKA+//1MlJ2wiGeTexoh4SdhZxc/QZn8/AstqOmibuOjIe
FCMY1zyz93THLPQBAyvIkwH1AObmhvxJYaCm1eLGvRS5X6v+ADJo46Ea/dT4hNB89UMpD0z32sRX
tP20OawD4ZCOSkwNMTD8N59dHIdhq1FiXWL+1HzR223MKO/Kux5eWn4lzOqJxhjeqFLvYOKfrdvr
PYskCLoVnETZqtej2Y62jXY/qUfNB21jvRY+H8Oj3RUUhC7zN7APqk+aVkWjdZnc1qNZ7KW/t38/
YiGAY6DbtSDymaufhvBARhNlejaIxUIPyLUPKOi9e+B7wwWkbucC2JixBg2ow0uY7fX0Jd1YcCs0
JNAM70FBGEGZcABQmaRHoU146fI3xyvyt836AQJNtIiEIQfKVNqewzQ1XaGl5NI3O/vFXEvl3do/
fD1eEqLzK4LkMpAZ1RbaBGQSuaB4wBPds6uVVOftNQQBeNjBMr3DpSW/Bo2cKhqpaITUsxfLQWo7
8qpx8xkDlB+BQegHYZWb0CntiqpBzQK58PFM6ala2aK3jg2Gx+2DSBrCELCy8x1kjgSMDwmaUSjq
Zex8+rMbnlYZ2CRcxvs2AjcGwEnwnwR8eS5EH1SXNqxBw6jiWMUvquOlrnc0zNhTNvaKFqKwZ3Fz
I6ANmIw8n3pASjt2eIi3ize15y7/vnnLzsaXppLZTW6PFsafSg/JtXyNC2Bhz6J2HughAVG6Bd83
9TjUfeQYFysEW/cLe938+YigIEaDMnpUKMvQ+8awCs5bvCi0Pvc8u1nLqC59vmDyB/E0dpUtV63p
BTrPNDCJl7zx2lP+9we+/mp0If3Kba3rxtW7FqOz6nOhnR2Qyd8XcHOggVuAc4/kPEzGbaipJ2mU
dlmdvWYA8BfcfjVH1HUOa6yTN1qCGORYUKYoqrvASTKfR0xoo9iUlK+t9qySZze4P4u14SXvnqVJ
VyRVxF4rb6A7u93dH35JSddfL7tMtGyIhljHq/OzrDSf9gDdbE1HSQqSMsvUrLPOEjOYkj1pDvr/
qCDJbg/UqHNQobLXTjmRs7rW5lr8+czlw9cD7w7fAvE+eHySgpRBjXsUabHXlkzHMn/kw4Hl32n5
VvCTqR1Bqn28vyI3Rhw3KDIi2EmIb6H1jzQfXk9lWHW8eC3cA/2Ei/pPsfaiW1h0NEYEpxuMBoys
DGJo8rSgILMqXkcjR5D0VGcoEc9Xjt/CxtVFvAm5WsCvb1JgI7hidKuP2etoevBsdvZY7u9ralEC
6h3wbgTtK+JP85NHQmew9LgqX83wEJE/g72CClwbX3LIKDPStuBl+WqkuqfxP+m0cviWBKAXIgB1
qMaBUymZjg7NwctOIfTV1n3Eg7I1l3tpncUmEh2pAYeW788kVVRSNBN9RVYKiAJC9pW+1WvCbkXL
WlCiAayC0yEdj4RZiWKjledrG+1dBJNR37yRHwNxZOFsID8kINHg/JIsYNU77lT3SvraFHuqnybL
Q01W+Nf2vYTcGrrAo95P2PL5XgIzhlqY6v+R9mVLduLAtl9EBIj5FdhDDS6Dp3b3C2G7u0GAmOev
P0u+cW5vtImtoE7YVS8VoURKZSrHlVkRERNZKDQiSKR6j9VQE3gpeBwCwza362f2OBc6nmg8QsPr
P6zTjlqWOi9154lsTgJb2K6fano8qXXLIpY+xZ/t5bgoAGuNu+3gMy843C5fLebaaY1SRHbydcpj
T68PjnDiXEb5DNBeUYCxYyu5da1SJS3LiDa+OXyzlqPuyXZ9Ec2yZnRh8Yj1DffkAsjlOH9vP1+c
bp64eWyqC5a3XxCD6zOJpuBiJLxCPCGLliVeQ3wH3tItRdKmeV1EqwWc/Xp40vWPkIjWpE+qctjV
wlHdEhPuqjMVgGF1qyJatBen9HTy+bGs7bxwKFngWwGQNjxGYX0jZ7MFBKWC64wq77whqzymBdX5
MZkdkeMEON4kqhfuSvgzo8SJaVUbAcOFlae2esf7gzw5gu2oBsO1FcfkMDtrHbuqmkivP6qGZ5aS
c9phOsqFeCs+SkmgBIX3jVaunuc9qSOTBOzTp/lbOweyBqy9Q4LWQIAaFg7Cl4Jg26VmNNkMGjOr
/QE/R30UuCZoqAQ0E5oe77txlg4HV6pZGy1p4S/BvLxnA3yWE2+ZcQB2I1wmVYHWMOe0jT7kdhMU
+Dl+i5C1wcsDkbjvMym0yrUn1uKAANky9OlZ154eU9gRB3hv/1EQVHdvN1rrANYhWpPCS2wSIL18
Usaf1eEQMnjBp5KjbNVCUboYwUrpurTLbDRR8qNJr279DnmDUYm3E8hkAEXg1/nGobOVMVEXy2qi
rvq2ND6xZebM3l29JSCwOpvyekh1EDDYRVMv8dFaJ1gvCAGZaMaHkkWucfv9TlGvZFKmOtIHv7a9
WdYVsPP5m/UFUdPnbom1FOsvradOnvb18TXaMfY2y3PyN8dfDSupWgXXyG6viuPFiDccrsnjJ4Tp
0ShIR98VEmhbEhpwji1KnDrK8tf1OsiwuXd3cLO8wF9LbVIyWBaW74CHpZ467TS1uUTadrlwQ0Rw
rzSLjTP6meqoZGcHBuv1MRcky4uQqLBhpqbI7DqySj+v5B3ee+vDqUJ6FArbvAsSz23qIEqZ1ZHb
n5rKI4dr5cBiLI0wBtxPVA4ILKaMjYwlThUxTIT6s+68XGJo7zEZfoKFSVoIIgIDYXuHzDFvxsSa
q2iamNdchvg5GSTGqoyEcI9oU2m10oOESxXPek6+ZPVBVEBurSIVwBFm8A/PpiBsrTYpsT6aZcTm
oG69RPOOXyNIGR9mj5Y0QCpsT6mLKQUQRs6iWPlEzadYBsS98+bgEUBAA/ExZPIdgQs6mzqXdhaL
1PXSF7U3pJXXFpe/H+9ijxGobSEYGAG/AY/0dhfWUKuKpiplpJJIaTBzFAIhe3VkNAROMI2MxYQJ
S1H7ndlvLQvG5rhrhclf3NLjYNPIPmx3kQFrSLMGhMjm+ds0vumSQ+JHLZj2QE6GTuXxnnsPusZc
Xk1Z8yrStYAhNZ2e1fSiozdaOx3mBiIB2AGcLLjRYsdsWyVlrOh2HuX9ryI7Ndo5tyV72WEG7hKH
2+dRgbtpYAmx6mRNkyLC4NRVCfT0ozr983gXO8eFsm301fHJafd5oIKwsnNzkkfL8iUbUd7ileif
fUxjRzpgJHG8ZuSQHUBQbDneZUZe0LRHUKO5qIr3NiveUWQFrkGQzUVkhs/1BsSuIIHVWth6U4AG
q7vTm1q2Em7ze7+9VkgC/Z4Hhsovjsqy3YNZoQV+xBzpKL7EA0I/h59RDo4JEBAocT7lVDCWxlQp
aT/pWbSimOK5lcUb7i8S8rhQfSj6QurnLtGej0vsulOWRwa55A6s4ZMlaybZIYGFOWIDwj0gJjB5
mh19aVOXRpSctXUEsiAJDNnk8x0ubIjwv98YZQmPUGYY8RexH4YDkMTscFIXCNZ83BWgGGG03oH6
IKAydLQgIPCNdF8V+vmxJOx9P6xKSAN4AB9auEUOGXsLeQGKdyj3rStBqu8xgT0u8DosjpkHfoui
5nS0NCvq0AiOm60GdvU2df5jErt7uCHBP+GGB+3cJmrS2GB0fiX6m3nc5IOhxLs8EKM0AUQrWJSd
qY9xw2KwoDyxNsgkHvS9wnNQ1YfHmod+7sFFEr0jwE5xFMDhXIn1QpzPLhDF5xdbP+y/gRB/Ibh5
jxIN4ZxQ8dG7XO9F6ZcKYGQ/j3PhdnXhFS1czNTGiLwUhqtfla+w7R+vv3ORECCGpcF9Ez5kZMvl
xDKaaWpJEqnu66x8YIg4uBJO7JPggxzRGYHXTRDm1LEau9CtJKLmuWPPq/6sxJJd7NxVVIYikM4j
VhAK4VXonTTL9dxJI2ek/vzHSlOJMOzu4YaAINBKu6wGpjakUb2+avkrrWGVHfajEUxCKAZBROQe
YF5uOTGoU6ypXQ2dsTanqdc81nx5zOvdU0LbNYqwYDbdZQRWs9KVrDSgNIZL+Tnvr8eXR5UGz+ny
UhMxVIwBbX1WVkoaxcWlJdflGOIfXn7k0+FiQcLgROMB2p7PkhQ5W2ss37lv09e4ecctBb63zbMl
MCvFFogsrZx6BSAfNGrt5XrqJX8271CpfG63yt0TRHHFYhziDJOWl6SI1PxqG759cGzG7yPikIu8
7R0wj+KrAIzkEhH1kUXtcl6JT50noOEZB6EL/x8V3qcHSDlABYnyPKpGWbJELaJMD+zW710vrn4s
/Sx54vZuK3phOTo9bI27OQr52ia91Zcs0rqL+9YX77hOt8sLEs1iOzaHGfweNcubUHc6/PFYHO6t
YZSYIEmJYT5A3rsr7KqtNenHmZWR7lxIftLSM3Ev+kE8n9/M4IOKoTC4ehUzTIY+ZimwgXFKhV+Y
/6KX7h1s4I8bMGeRJLtPYY2I+jRmXkSD9kSTF/NwGQKPPlvIvSEGDYNbkGp7Tam2MrOIaBz7S534
kywPunePbinwv9/YMUvSlSnwA5E2cT10KPTm8fcfO0A+HSY9b98R1jfjzgEqLHJ8q/OhCIb5Hc8C
aiiQ50ZHEGqlhWeBsGVd6cqQxkWXpx6k7HDUBwik6Ak3dSg91JgKHgmwxhJWVFgf8U8yXbq/yXv0
BR8ag7eZN6yKBZRWWtRO5s5Iu7lenV7y6pxaXnc8k4h9INTAsacwxUC8SKitnBSnQXLPVb7noVO9
Q5q5xwm9x6uxxWaduewdZi0djkn3yXw1Jm8yT816OGaCTQAADGfFh7GJNkCiV71FGlZEzvyk0Wsh
sWL2VBKUNoAAcFKYwSIIW1zX3VBQLN8zfzWfssIb2XUt30OFA/Mi7Y1bJYavlJi6NLdRE5AvfoVW
/dXD1GIMFX6sXncsMiAfIvKDlnrUrltkK9bJbFCTOQhoNPplXd8U943KGnp3NIehQnVwlGENPePC
cdX9UJQYBZ9HRYEh7eMiOSfZ8oLiAGRgnZMYy68U7SHPzfE6HEQP0eSH58FBZ6SYWOrHdClKg2VR
jzKZxS8lrXh7n3+7vPCADqhl7WYLyyfsVGRfZ/vgqBL+tKG4B5D2GuQNjUfC8Wukqh2DZjRakXpb
3/Tjx88xT3TulqAWVMxbjSvmTpYDmSPSnp0/6cGJzvzrIWbwqxBo4KFD4etdtydLMw5j1FbeUJ0N
WRHUzv3frC/cng5BMNPg6zvsZ6IEs3qyk78fi9gOh2HFI1SFpgnExEQoOeoOU4GcAMZRt5/NizZ+
ebw8vyBCqG2zvPDyDINqxMzG8kvhsfySoTsRKDGmj+llzeGSZXADuLV85Apihnege4qTZ0StkyFK
09Kjxq/12+O97B3VzfriUdWlMhpzUgxRH3ZakMsquveYfbu8cFSTXrM86fH5uvlEs5d1fu4aiR2w
8zagahK+G2aMwqYXA6tdN6u9ja7XiGrPjPqFfq2AhXfcAwLGDdoF0J8Ie+/OR3R1dAYriduB57bX
VI1HZeNe7zmxpSAcFWoyKrfhFNLay3rgggdHOc2R13hQiQAwCQ/19t1RSrup1Ix0Ef0GQIS5+vF4
+XtOY3lecIB+GV4OIHw+aYp2rNWsj0h2NaiPPurjNXUIU6HfAS4VwALxqgnBkjHrF7g+jRJaF3ek
HkMv5+M93LGAEwAiJAdDgB8qGnx1nKgYY5bHYfFaJT45DFYgLM9v8o1B3zQlW0YTywNJEWFcL1P+
TsyjcXqBhnBG3UDNvI+zOIwH3QMKtTeRo88PKCAQg1ZXmK0cr2y7C1fvEkVPBjeslh+xc2KprA3h
7iaBAA/F8BA3z3oLN6nUlRnYYZUbGtoHTa38Bh7idDgoAyJAf8dkczSaILAhSIO+aphsP6ZpFBjd
L7379fgi3ekkPDwI3fKKa96EJWbVJ5pZBBmNJFpI4lOYqwBxU5cP1JY1I+ycFTaA5i7g7qJgScTr
wUSSCTIBQsQ8m+NbO/zsR0l0bI+EjqOCJ0QQDRBT36uh9PrSpElUYO6J9YY58Pl4fnxceyRQzYoq
BI5AgmTl9krpc5Vbi0axi/hk/Yjzs/nPOwig1QtRAGDG3eG9sqk0SdUoSphqb3nxAiXYyQSPX5iN
UQCWIyXw/0kIVuXqrL8bEpOIuX6VP9fjm1s8d7pnYEgh4AVkHtGOqgI57jLycY6ANd0eWak7M8GG
lJB5VYMe87k4+lxgP2hl56IBAwpe/JYAiZUWjfMdCFR/a/Wv5biqRbibXyk4pYC9FqxMM1eLXrMK
JTT4MAyt8sxMcm/3Tgg2LNQ4L14CfsF2A11frU6TYQN6erKBi3tweBUeORzQzfoCB7pxTdGG0iuh
m7zanWc3Xx/fWdn3i0JRm0pfYfBayKbAHYFw6fz5mMDv+ejilb3dgXBl27hz+45ToI6vMU+jXvZN
+aVHyi/t98+oBIrhtf/qtbdQL9avMuhfzoK7D0CZCKa+wUy/q1BQKPBsaTwqeKxOKBcF2pQmw4Ha
0cQo1EUICtEPhGLFJ31Op9gqZhqHrPBsckqdczX6qy0Jf+xRQcJU523aPJXDeXnzsltrpxKMyMCb
uF5r59pYP9kv/eAwAH7hcJc5RhBEHoaccOFiDeh4FdXcsNGfAeLjEklgeXcTaFnAlUCdBQRzu4ks
a43VNVds4uuqF15l/KCqJ+u63bnVvEGSl13yGcBiJkGpRi0DdEIcoq9K+6vOJXvYXR4qEUoFT7sp
GrmmUhdl1cH8cfIXK9Tyo0FfsADpJ2TIkXWEEa1uj6hP4nJtsimGTglU08+V4LFI7n7+7yGhyPFi
LJsQG1IrS6Gd6cSh2udelTLvcEktzyiriI260OvcvtpuoMymXh8oxGE5afqTU0l8sb3vv11euKK2
m6drrWH57k0dP7ep5Ph39MXm6wWFlcZlh4b8JA5peYn1IB586TjvXRJ8ICGQyFHIJpoiblfqZTLa
LsAkAke5jk7QGcdNdARt/iMh7KLs+7bvOpBI08uk+1RWS7gnxzCjIF1ouQBglmA/s9zK5nkc43BC
zXQCG+Tcrn81Mty4XSpIDyH1yzvQxTp8PWNuaatNHCqDn35khtd9ZjJ82V1mcHBcC0h7IMX/fqNW
s7ybcxQ1umFPvWG5KKuvKxI7hCs14QnCyHBu2KK+8n74EHKCWqZkuoMn6GeBXifi1bFfozl8aiTP
7Z5s3FIS2EISdbLGCZRGEmiO3x53yzYbEVRHPrWW0qOaO8ycH1Pz/XDQEYrD/e0YQzBQdiRcWiUv
8I7HlhNOuZdgZNnhUnNhfW5e37B67BUAeihYXyu/xyXzaCaz1/Yu0387QEJnSwFQD8k01Y4TWtWb
bl3M+KTG75Ds31g0Dpra8FzzK3CzibarEI1aMyc0h+cJRbbx+fjzgIYOPmUFZgDCv9v1aWzAKh9z
J8zZc5Y/5bIAxe4VRZ0fkuMAPESB1nb9RFH0IkWFRDjbT212HC6a8xjNKHxWD4+vCBKg2EnWZV3h
hrYzeG99fXBYKjeQwFZu7Fsoz7oby8SMfmzUFhKm/oW+USYLXO9oPHw2Omo4NC6C48LpM2cwrCU2
7NCZ/LZib6cKv2zZbKkdHiDcy+MfSNgBUVE4JHXJdG1MNTucfDX57hR/Hb5CyJfysX08AAKchy2L
i3o0lAZsCvX5TKyTetz+whgmnBBKH1AMJM5tTOd5dssUsZuRAS9/Gbx/H3/+79yJoK+ROOPdZRg1
yqddb79/UZS2mpzZDafyYiXPw792+aIZJ+p47XKafsbLqa78wg4Uifbe0R6YTocEJ5xi4PmJKHiT
TUe7SU0ndMoXI79Y7VNRnB7vbecpQq4OIS/UUSEwJUZQ46KJFzIbKENan1riz2nQmxf0w2AGwGNC
e1cMceDfVRGoxBQ9Y7oC+oN2cxq1QIzR/l1kefO99YEUg/cUMzKQ0BYciXXs1Xis2zQijj8BpNqU
eFu766Mdw4Ae1FGgL6ip0jG7tlhQWmhUL0oRuLJmjx1BB2AtStnQfAaPUUT4wFvUas04WWGMUV+V
lj2p8/o0GK/FO2IsiMjD1MQZobJK3Ag1G0Ot1N4Mh8zy6t5zgXtzmNWIo6JHHLcKuktk9WzkQ7+i
tSXMppdWfyKHQR+QZ+Z9vQg9IiyP31txpI2G8vyZmuGoB/lyqfrPj7+fqyNB3DfrC6zOkrwm5or1
1elU/cW6/NS12clxgILtDt7RMc/8BUGlCrw7uMCA4hXr0Hpi5StKPozQgOV8LfPL493sKBH4pXwM
Hp8IcFfmNqCKT58T2whrEgA6riEedSUmwo4SAeQeAs8YEIQeVlH2DHPUW3uajNCZUUXv9frVtf3U
9kYjeLyXHSHkmMUQDyBros5HeKdIYQ+2Oq1GqK4fHftplpVJ7K3PBwCjMBNIqhgsLdysqtQ1wKPZ
odWEsfKhiI5/PsdSAooF0Epg/2+XnxvdTguAOIXGcmmCUgY5undveUUMKugRh7hL25KkIy5NGyfs
phMrA/WJfVcA6NP5KBZ7x0b+oyQCQWglmZUqa51wMQNae4os6rR3Z1FmhR5Z3ruPvOH2oEw1Zou7
wOas8utincn0RyE7rF1W35AQbP8kW7IW0xMcRDo/2f1PQzaCfncLHC/m9yDkuxFmVqrlQ02pE5bx
h5U9UcPPDvf6QnHw6Zb/S0K4rSTXLFr1IIFiN3O8pI2kmG7vSUItDAxDlNPdlyij4cOBWZfZ4dB4
jRlY3wtYOZXkKu3pDsDtoW0f/1GoLGxCWQAgM6s5DFwMF9Nf0L+Sp75hXNfievzOwkRE6SdyPUjb
C69GtsaN1SyKBT/moscIxwbvWR8uwO/Jzijl2t7ZNNdyBZ3NeMAZnqRAl0XR9qSbt2hglAiiyne5
ERioPdosHQvGoJ/FQdecJ+uE7l/SvkijvntMQTcObi2QtpEo4Zf7xqds+hKBC2DihNroEdN38pOi
vLazXxPJU7t3xTiqMJ4+pO/vAzokU9suWZywrq4GBk69UIDjyOCDdoggPoiaUx6DhBUtaBOLmslg
tBD1Iv1Kym+9/bkvvx1uYoLripFEyO/ytA+wW7dHpljtkCFnZoczjgxVjxJZ3FFXDhD4IPGom7XR
trFdPkkadXXG1gqX2SuXoLIkQdS9M4K15kAKeXeLCH6O6rd5ap3BCq0M9XWKp3dnDe2bxtfHQsK1
qmBaofpQ4zBUcNVQ8bDdRt041ZrVuMRJ/uywwMHQgTr3M9tfnMyjo9+ux6Mj8AmAqsGhl+FiCLxn
YBrt7RlSbwfAzDkM+owju11eeEXmPrdLVcXy5vB9flbtT4+Pa5frqMXiQ3h4TpFz7UYOnbIaW0Dv
WCGzX9zqTdqcIFuf64Gb9Sfa1UsXY/3iiWjnRjaMam951GBzuCveyCHmXfJyMqxicEyorG+ZGrmX
46dzs7zYQjM1rJxIg+UzNfdbCsguic+3JxToe0QZNtpEkIQRHIE+Tdo1qRU9JOxSrOepuZLuehxc
BneI1xkD2BsVuhCKLROqpZrbOm0N/nA0AHSQVYbuWCK8nI9jYsPDv0t4ppY6rGnp6GHd+ykQVKlF
PduSPON7RPCKQ5dzkDxYn9tNrF1ccJ8Jljk7KcY1TT5kuUQF7pIA0h/6aOHJQI1sSaRJajTulJph
4vqF9aGtTik5H79RcGFggrvAiEeQf0tiVRKSj3TWQ4t9QvbZHI47AJikhVQqnwimAfB+u76rAEAF
Ex/10B69xlZOsalJdsBXEBQsmuEcsIDPS0b95pZCDc9/JQuYrXzvs5PxrctAyB+yoC5Pq6yBeke+
4YehnxMqHWhwmrCdPKmY5tYzCWfio/zIM3LzeCjhlgIRZIO1io3xYyoJzfHz3H81ZU34eztAHyda
FeBqwBMXdqAwki8wC7ED87k59wcn23LXHiYBqn8AJvAbdW7LjYXZXW2pCe5T6iOPeC1YftyqBQWE
jUADhXGi8lDqahnHLtPDhTyT9p+krCWCvXdCtwQEw6OYmN7nNQioUxA/W4vkvu4INe+aRgIDQsf1
0/aElIqZWqMtJGTOC1mfkv65GyWmzd4ObkkIeqMetXo1J9xStfrafyhoeFhnbHYgvKHrUNaN7k4k
TIfvuv39eNh0s7pgv5hNrY2I35CQfDPnPrASPfi/fb4gAboxFAvaEcGA+QpwJA8q8B03CJMiOQYp
UPKQiRFYnJMkT2yE02rttASJDP2As0/UeMgNog4GdtL9GKh2qos0K2czbLpXNY2q6qVrr5Q579BE
0HG8BBX4l3eYRXndFHaW6GZY6L41e7UqEeQ9QTARFOIoNoCrE1+3semyvJk6M2T1m91/XVdMeDhu
L3EHEvEn7syj1WXLiKavs7HrCpAwPpPXMZMIwi4j+CwdpP8RszGEq2o0mNdpJWBEVXjzpyYJyuwk
uay7JBCdQ7k3D2Frgih3cZsaKN4yQys+2Qz18HikWfZrrH88FopdZtzQEbaCvlC9qlAJGbrTmRoe
YEGSd5SfolcXWUN0owIcWazWJRpt0GG+gsSaeEb1iQcmUAz3eB97qg9eA0fph9lxV9VM1KUna43Y
r2Wc6+Zz/A6vEWbSf+uT7Y2yq2nODTs2wnR5xX8F4WtydqmE67JdCLZlaqyG3vNdMMsvPw225JD2
mA3rG7lhjsODiMd2EzP8t1U1sYm192brS19+TRsJid0dOPBVMKoVrBA9laqz5p4trRma8Rfzgz79
+Q423ywvvNG62aujM2N5TfO0FyKDT9n9eoSWoMLBbNSIbQ/IWBe3Mo3KRG3Pk9FeM1lka399BM4A
T+kg8yXwl1hlDUsWimN5rpTEa5N/3nE8SNv+7/qc/o2X25GlVAHVhtPHaPMPbiXxEnfvz83y/O83
y/dqT6bWwPLjH87imeqlmCWKe4+CDSdURQMeSjDFIkm6dF28rrihtfNUaxe9zi9DXUuI7HHhlojA
5SxezMTUQcQqXxo/nyWGzO4ekBV0eLUqUrTC8nVpx8A2qc1Qdz6S6rUj/mKcjvOZv8/Ax7G4UhXE
AHAgSAtOjhm2zpPl19V7doA8F8JkqCTFjJgtn2Nt7fLFqq1QLYOFfqXV23oYFJlXjaMMA/lrBHrv
cnV6Mdh9VedWmPXPjvt8fCQnXx9pWbRxwmNATGy7BeDM6j018eiojT8YwXgYJ09YXxCFlbR5UhKs
b8K+GN9MEg2yEUz394jn5vD2o3YOeS6xXKgwZ0fLGazJVfViE1X2VnbqDrfFIT1+S0Q4p7VgqGUp
QCRrL4z5iWxs372sbdcXzsmhNdNjvr7679h+zrvPRwUB9XIAZoPXA4wCRA+3bJ5orhfZ2uth3z1R
53r8PcbyCC8AnQi11HeQ0R1T0jZjCIvFTqCWs192S/CODdxQEJ7kURnTUU9sPUy/LGjsJ0//t+WF
Byfu/3cD2Zp5c+0XpawEgp/w1inZHpFwgapay2x1tXRERlK/aM5ad5qR4fhhj8e9K1DiwUOEfcBv
MQBQL1WeliMzQtP96Tyl2uHSLSzPh3DyTCxuk3CVGIaRNW06Qtx+lQYMo0/HOQF3hNdyABFEFdMO
idtQFg+lGc5qqGR/aLLY556g8Tw1YGZRfIas+FYS8qmzsw4aPZySp9LrquMXCctyEFs8CBxdYbu8
utSG4qwo0NK9sWm8ejpeHInkLvxBvGccGFwM5zUYuVAPlYKJC823X4sM4mpHl/JwKu/L5S1RYnFh
TzFmOi8XgO7EHhmDUv/LHb8cZvCGhPBoVoxliTmBhHlWWKi3krE/O3KGeDMP1YLLMK8FRcGbbCiG
0LJISU+AWFSYr/yw0w+9flyjIvGKJ5k/zUhniGIwL4vCkg54Vxgl5dmDZBs71xT1i4AmRI8KfGcR
3Q+mnzNbJmNROj3XJ/swuCxyqxbcDgzkg99/h7/fVlpTJ0WCWzT76qB6Zjr4j9m8c5M4WgD8WdgW
vEpyKwiF2o7TSPUiSkc/0/ycBqtMlO99f5RH3ZAQ3sy8UUvWMJCIiwCjhxHSNjHnSVYJu0sFcG8m
EsY8dCtEGHTm9mhl1gAumwbU9jN6xow7TcZvjcethfcBnWGAmuLCAUrCZkp4a7VRI9ld9xfLflVd
DyLYaeeU+rb74th/dpnkinFBu6cIbC0km5BOvCt/wHBrO+bzMLq+8FbiuejSnn2yeNNw6sk5NmR9
7TsniQmcUC78HcfFEK5Ebrq5hsrSPCJF0FE/ni7Z6luHERmR1kUlI3J0SO6ip1rQwJia1TZVpuQA
A/5XU79qgPaU9Rft3O0NCUHHlFOFOc4VSFTteaC/MnZS51+HxcdWDbxDUPZIpoiJRkUbgUXrzBiG
Yr6U8WU0VK+UtQvubuOGhmCSsKLr8n5YcbMLv6y9vgpK9bgWQAE5RytHspdPxdtqgVLLqZOimCea
009Ficz+50kWNtu7VSji4VXkfESxiOzeTwtB+SdGQbmKP9An0lyr8WM8Hx5TjGuFhA3sEpjQfBLv
dieY6jcieDfmkYkB5+OVqRK7Z48Zt+sL7wmaESdzypY8suwgG94YDaRVLzskUIkC04SX9COyLEgG
swYric2uibT+udGuRvO0pIcjH7ySER4xr7dG3lTgt9H3wByy+jaqvqkqnsUoRkz2sWTsvIxoGUR9
EODceI2QcFBZSytKxriK2qcsec1cyQ5kywtRiaVLk3qmgF1vzR+vbvnz8cfvXFYcCsBJeF8oDCxB
c8w1teqcJVW0difGvDT/kC5+dngEEcrmOEoMHHt4AXi4tnfVHCFyKcOYgOGbCZiYXCLUe0dko/YB
WXdOSGwzbjOn6KmqlVHG/MXyU5mvt3NP3dv1BVGjVV11hYH1DcfP1mBhPpGN79njwy0J4YRmUhmF
GutlNCECqF+L7LnIg3WS5Bl3qaDlGw1HqOW+G+0C9Ke4wZSAMloLPyO+Vl/ywTPt0+M7tXtc6BBA
CRiQRNARtOW2FSNBNw/gdsdOqNlxm3PVSQJdextxIG3oOjF0JFkEscZAqw6OR4eRh/SjMV90f50v
bSap5ri/VkTTeWMT8l2AeBUTvyrp01FpaRZVjo+4/jJKru39OW3X55u8icoi69Gnc4n1iemtztmd
T255WHmABJwCHBXyOLqY2JzNrMwVF5jcaW8HHQAz0+MhR3AZTsHveebAXxWYzaxaRdFLSaPGeaHZ
pSyDnEmA6fbO6ZaEIBtjouTwSRiNxsEnlZ+bp+S4E7vdhXCfFpTI9XqKXVjduWcnJoOnl2zBEdSs
09TIuxRYf2h8dbkU+rNxXEnxLeCyomvXwBhN4Ta5+tjFpRan0UqCgZydNLBkls3eLmw0wQHJAS8G
uii2F1aJx2mpewD4OVOAVtEx/txml6O6A1bTDQkukzcyYbfjaOd5SqMKB5U8Df1VOe6lbUnwXd6Q
iFOja5UWJKj9XUMpWHm1G98yJRvZUx63GxHYwUdFJPDHcVbxqZuujXp+x0EBWYx3s8MiF1tyECJf
0AWko5pAfWqyU11epFDyu1u4ISHwQs+cfuwKkkZ276Hqzymvj7ewuz7vV4NLgUIw0SPvFC1vemql
UWJ5iup3MrOAH/HWnwSjb9YXvt/lcakxxfqD+5YwLyvfHBQOyypId4XihopwnUqEBmmLMH9kFmeS
veTQUU70+KBkGxHu0rT0VtsygNXb3x2Uuju+mz2Xk4SIjBuClsXsQC1FejiN5uUc26dMpp9k6wsq
dtRRXWbNfH3dd1BulkteCcn6YgJboaXrUBvrA5+z+6eQhctlywu+it5ndttmuEwITDTfLYkZLltd
eB9I3usONF8a9f2z2ZxH2Qz43RvEEQIRw0P9gPhK91Pn2Iu+pBFQpczmwugbHbxS/+PxPd3dxQ0V
4QrNU2pPpIVOyh3fZNfYDR6vvytqN+sLV6gDCluV2Kig6tanMczY0yyDW9ihACcIOQp4K9xwErjc
9Dm61+YkifrKa9BMUl/mXhLl2jkktJ0CAR8dBtB5YqnCMvbUqNMBmGtx7Ln23406n48eE+qz4PSi
WBtBCMzUEh64pmHrksdqaFpXK/Ht8q0fJJy43wQnAQvfQGP2vf1tJaleTXqphSXx7cQ49anMEJBQ
EJNGq1NkHftNgf7pWv4k8yD21gcUMXeGMAMetvH2kHJdb82sSrXQ7Z769WMtA1CRrG8LTMhKSxnW
GEzorNErA7s+jhSHbJGFlBcq/nbKak1rNDVEHrQwNz5T+quAb/r4Gu3uAJCuyMQDWeBOZ2CMDAo7
FZyQYXVBHy++KeuhvNdKvAsUpiqizDwLLJwRocOoDvOI0mndb74pGqB2w0Y232pvG4gtIUWFR/oe
ySZ3p2RUO1ULKaqCki8jQFSOn9MtAWEXTh2PIypKtNDOXun88h4+3y4vPA2tYSY5ptVo4Rp7UxrI
cPBlxyPIQbOO5lipWF6xr2P9VKmSN2GXx8DUQKk/iswxiWUrZ0M9lzkbDC2sDR9j5Dr3o6u9kuPW
Nm7SDRXhkDB3Cj2V6IwO3SYDhiwN/j3OY6COYFw3SrSArSAYeVW/ArehcdbQccqAJmVw2BRGmgXI
Yyg9xiQfXRW5QJS4mVCWFxIT46ddX11liNN7fEa/JFQegj/AsuF/v/F69HWpqeYsaligG9qsL6km
C2fsUICAwTNEOBEYEWKQL0fJC7WVXEft7vfE/aeQ2TD3bzPqjlAZzAcd8esknBGy11oFnJM1pJjG
2n+0vqNS6zGX9ygAZAZagqNvAg16e0a11hrO4lA1XJUP6tr59pr5bS0JXe0cEwcgAIAWZqRgwIh4
leZy1XvAooZx9aYub8U/j/ewtzyXNeQ4OBCI+G6mqzvHg1asoav7yewVsgTK3vq87x2WBdoj77o8
8wkoKfa6LMDhGZM3W5VYRzvqAqBmGFePfBbHH7a3LCCrnbpl3C7hC7H/OPtKclwdAeMPpRD8NUCJ
lnD6Q2OsfZn3S9hfE/QqpG8reaPp+TAPOPYb2GygaASTDrabQORktptxQeE0UNO+ZO3X9yyPUlEu
CMAuEc/ISAZLyQGPUrK/SuDHu8drsnmfH/wENKNyn0HQpmnuTItKUYXfomQhuTCJBPAz3vrlDswK
NCADGAXq7m6OxTS2Zdf2dlglHsU1isoseHxCMgqCozDQhHQgAViA+KRpJ7UNOsk92qeAJB9SfPgn
Vr3osW5WHKkqTLtnGGBV/kpkCBY7ooBj+o8E/4Qbja2Ujbp0y2KH5ex6TOGibOR/lV8fH9WOPG+o
8K+4oWIWDlnbFRuh6tUuLkQWHuGX8Y7ZwNdDXgwZOAB/b9d3raqc+7GwQzP9YVXPznyp6Q/jz3aV
hVj3CUF1wHeDChIlu+9mQsexAkCYhuz0NU4DIz/HP93h9PjAdtkC/cRHvnEwOEG4iWsqC/wuK1TM
n4Xid87HHMAZ7+AK1BSyxygMg6clvHVzlRROtwDdQKm8pQmS+LiAAI0XvfS/sR3vmgqb1aXavIyA
gnUvJnsa/raT4xYNhtbBx0WiiY+jEo/J6MZ+wtzwcADc9y9KJVy4v7aYjwbfhE9IA9iVuLw14fEw
5oyE3ewvuuceHsOGqhcTzyiqnRCcxFyi7bXV9MrossKYw8z8lJ6N9NPjS/Q/7H3ZcuQ4luWvlOU7
s7kvY11lNiTdXXt4hFyx5AstFiVIAiQAEiAJfv0cKqIq5ZS3fFRt8zBmnZmWYQqXE8R213PPXb5+
fCuWjn7gmoWagxBc1zkp0Qu3JHh89Inqm668ZW+vWDgeYXXvgkg3U1N4076gNNXq3pwTTyd2wAGx
CxD/Cf54QVtgl3FUeW5r9nVlMqHCdCDe5dtX6fkQKzHekDicwOJu9h5kn5pz8ARF7Byc6qnf93ov
gGfBZACpxo6vtppw47mDnqb90F+CdaX10laCQ29HrCxy0sBsdJiH52LTJ1YPnoQNKxYiEbSGKx1O
hq6hnVL2PnHHLO51Pp5bvFMjIEITwkBAVujFtKhVQ8W2fN57iqRBpoofb94cGLEwoZZuWhB4q2Af
D9GaNRSF2fPq1pY0nXidDtWbg7pL6TAeDjmCUNaaG2MsppiCfMXsGdqo192cNefE+YllOhphdcZM
P1v14GAEGWfxF32OCO6ltoDLCDEH7OcCM1vbOl4RGl+bUqNr8ZgG/Y2xdtOYeskZcXhyGGg+3Jal
qmQtDsF+CmIAj+p9Wz1YM82YvjIaERvWp6/v+qnlAqMS/kHwEvu+Wi4Q8lVRLdgI3vhPFk0j58yG
L6dmdRnhXEBvgEoGdBZrtOzcD86o/Vrvqz9D0t92370/1Mhv5ffs7fOANRLBHwbG8QV9l+J1wzwx
qT0dcpX68sx+nFqmpQ8mLga2HYr8WH2E8ITdEfim/UzL/JE4b25ahP6RAH7h2cFytNbxfIDOkqAN
qdn79m3r7Jyvb14d1CnDtl2YaYH6Xd/t0gUdkXCnfcX7VHwK/g0qTBRCg8EQvJ5I/r3g4oDLAQAz
sad94G+6JJ/OUXad0K8+7KalH5ILHztaaT/pd4GZknDYkyhJ72L3oXTOODEndhjvDcjUwraJIOxK
a7gh8Ce674Y9Oi7NwU3RH96+BVBKSGAC4wd86kpBJKXobDZ2416XOP1oofbfe/xqh7vY0zWf+3Ev
p3yOMnruAry0xhdGoL9efyUn7KpHkGPE82N/O6q0aHeOcyXEZny72X800Lo8Y+x46NQ+BvL6vGMp
i98nBo1zocPfXGaCgRbIKLAmKDRdE7vLgRYMISMMxPO593eJNV6+vienDi0q96GzEd4CSm51pAJD
YRRMSBnw4t6xr7wpH96elUiQakdwaPnvZQwtnGQbNr1r71vgt3Ntv1VuQPWg4g2exdInA/1FjsUe
0LW1L+pGoXPKtWuu/3x9fV4ouQWhuKBbQNkKXbrm8OQJ0w2wEGrvTDe976QWGufxh/4cmPrFzV4N
s7oa0RSpwZ0wjNcGue1TtDr98uaJQDZFC+gSugHV9cfL5BJpEhRRdrA5NnN8GcwX/XAxsW+vj/Jy
HmgShiMLCYggCxrpHo9SCg/E8cxt9qWXgcEmtZw3I19xjKCCkAZcIEegVDoeYU6E7GOFEfif3TV7
K/pu9fDV69cqbmNq8HDqXhsnH4oPry/Py9N0/PIrFQ205UT7ymn2VnwlDya8aNCgT1y8PsiLK/00
iXjBOCf4/5pWnISJRYLea/Z1dEW6G1Neh8EZi+nENi9aCDGPpeIRvErHm9C3SYvOFmWztwHaSId6
8/oMTjx+ySWj8spfaILW9bjV7EfUGYN2r+2LRzQ8f/3pJzbh6OkrLSe7rpsws3Yf6LT0cmJdgNi7
OceueGIXlkg78HFgY16w4MdLRCZcOB5VYs+dw1DsqulTYL19mY6GWJ0mrdAbJe6Y2DvxN9e96dr8
zQt19Pxlm56F6QbV2cKmeP5o37JxR+JLA8aPc41FTmw2jG84EciIo53COnlgXI/UAxFir9VNHaUq
PjOLRXQeWfdLW/IQcXE4dIA+rFM4Vt1T3y5CsadhqsOsny9aJxX1J4tn87kA1KmxsGRghEAhPOzA
1dHC35eiki1YkoPUEfnYbIAB84CtAS9zdSZr8cLawbwQAQHry8IkCM13vDuyKLhd2BgruKdjLoaM
8G2hL+fp8PopeLE/i1eESiLkjqA+wPFzPI6mU1nMw9yA4SeHM6zeLNBXz18pplnwwm8Nnm/XQz7P
Vurwt174pxEQdwTBO+pX1mZtbccyGEIIRN1v5fCeBBd1kbJzVH8n1wk1kGCbXTg81wkMwHlHRZuE
7efPVp0N5zi4X8gTTAI+MCrHAOOBD7w6WrY/Ol1SqHZfJrsx3pgeGYYz63RqBojdoIIHaSQURa6G
CMumL9xxwhAoWplTcQ7A80LwLlN49vzVSQp86pNoGNv91OXx8IGDO7k79MHF6+f15EL9NcpTjeEz
qSXaeQwbC6NQmfXywyA/Fv6Zq3dmIk/RvWdDeCoYw2jGEPJPJ04pv7F07p4jQzg3yEqBxBHlATPY
DVaklbd1qnesy0L7239vtVY6ZEbLgDIZdbu0jgrqzOepdS7YeXpDcCtATvUEhzkWIEhYukVbOu1+
LLOYZ9aUcjt/fRYnTy7qBNHrB7HBF3HhSdnGosOAk1vltEqJk/4bz3+iSkbNMcT66ma0nVbuxMsW
cn1I39kIq73+/OX7RzpquRnPnr+6GXVRqFr0tN0LvHy7m+JtkY/6yjnjA5xcpmfDrESt7RUj1wTT
0M23or4Jkj9fn8bJ5yN4iuA8VC2anh3vtEtMULilgGU152BTHc8VLJ08SYh8QDbBH4Z9e/x8o2fh
9gTLBJ4zlBtUw+4ckuHcCKtLR+y56o3TtnuUEU0/ym6r3sxlg62GQYiiNBBTgnB9tQeTCSc98rDd
J8HVZKCGzlTfLGu8PkpLE0/kJOERoxjqeI3G0UGb+gC3zY2u6z4PqtT6SnbeV9c9A1w5tdnPB1o+
fy4Eq1qMtYuB0ACkBF/IvHn7YUIGAZFl2B4Igyxb9ez5CIZQh7fJ4kqmgjxE7Mfrzz91554/f5G/
z55PmxCUeW0BuwbBNCtrm2xKtlS+E/TfmQiwH8gYombzhT+WhDVhhptmL6zsEz0Xizp1YhdULNgF
Q6zS2hUbq2h2ZKkamB1ueR/Ahg7PbPS5EVbCzx6MDGaBESgaKoPOS9/ExVsDm8ulwL1GbHNpP7su
GQObKi8sZ2yQR7+izVcxvNVfxfNRR7AQVCLdhoqx470OidaUoQxxT1N33gXe9vWjdOoqIAwHduSl
APsFW6tqBrdSMJ9ANnMI9Ls3k9zj7ReJiqDNAq9ax+iGBjB9DTKbfc/SZkrpOUjsqdd//vzVTbAm
wWpGcEBRTRK3afjWQjckO0LUM0LWodkcQssrodo6ndOX4ahuSwuNf+NvKJA5c8WWN3wu9NYjrISe
V4PfzEFm5ZaOF7a4C5OH7gZt3t+2y1h+BACXi+wDXoXzenyIEl3MXjyz7rb/2JArj/ysk/2P79P/
Io98//N1+3/8J37+zoXpKlKq1Y//uK2+d7znf6r/XL72r187/tI//nhsu6pd/8rRN/DgXwPnX9XX
ox82raqUea8fO/PhsddMPT0dr7j85v/th397fHrKwYjHv//2netWLU8jFW9/+/XR5Y+//7Zk6v7j
+eN/fXb3tcHXNlJ/VbyrvrK/7XTVPiLu+/Op//zq49de/f03x/l9SfgGCwsl2KiROP3tb+Pj8knw
O9BckHqAXSz85zD9fvtbyztV/v037/en38ZHaGwBj2+BAPdcLx9ZeB4MCHxtaWeEdIEb//bPdzza
pb927W+tRjyxalWPJx+LR7wPfOMnbjrkZPCGwepYAILKhW5NBstHFhurK6S3I100Pc52mfCUWQ4r
cs8xzkEYu4nSSct22jWto7pbJkg05tBEUYCGIiO42yZUE0WbYgjp5wRUqCSb7FG0qU4s/R2UPtbX
QAY2u/btshfp7Nm8z2c3sPSms/z4YLemCDM/Llu1rUwcflaeDjnaR3OTRuiXrDcWc0S50JpMlz6C
te2NjiwPFE2y6KbLZ7v5a6Wer8yxJbJUxqOcBUh+D91X4LOuScqJP0+BACVNTSpzNbqV9dFxNOpn
2FzesNpydnVSg3e/aPg5wOWxQPs5Mlj3kdZY2m+94MNFksz3MK8U/YnDTIdC3ZnJEWd0ylNi4S+h
g+fCLEFMBCcTWdGFQuhYHphRmk4DpNHr2iGZF6F4Ia1mGry3LcdQ7zKo+3a4jlQg6XtrsIf3tdWW
6DBcWtBGqM+cw67KJy0ob1LTiRElZDPitb7VV0lKa9P0qcWI16SauaAkbIyvotRpI+2n5dj7KvMD
GT04ycB1qjolwV9jTZOfgXNzYLlWowq2ing6jwbj31PB/R9GMMlzu0T6dfxA54h90KMzfelkVN7R
snT/7PgUVrkgtpmvkJayv6KWhdOsdM3Qpa5jilzyuG1TY6T4lsw9exTtIOYM/S09edV4xK9zy0xW
venYbNe3EzqQzLnPm5FnSFy2ZCN9W36h9Yj099zH3WMcDkZlE3q9uRs6F5VMOajJoCcIK1TGjQ5t
kHSw3rwvcNr3CWEgi2AuR9AZ2WLns9sP6ONVWNpBCwcy8MdGu/N0MYxyup9bZfu7RiQuQgFVXVp5
UDtVkhNbFPSaFmE1ZePMBp5HceeYVPicuOlsk3QqAvkNVRDMZG5S9v0ZffVUtfzX2UFoBQXNkGrA
4ECuIZ+xVrkzryjrf/C45Ki966z3w6QCkZaxM+UjG9JZCplqTPjLWFIgqmPvrkHL+XyU6IPBnPJX
4PL/gfJ5Jx7be9U9Pqrbr+L/Ax2UwNr4r3XQDmqw7R/Nc9WzfOOn6rHc34GYQ7XQwkblIHoRQbj/
1D34CDFl+KHIpaGYeDH8/qV8/OR3SAdkCyEfnrDGkIy/lA8+AgISziswM0ugOHiL6lmhyJChR0jz
CUwCTDZSuOuyvhLc6HbvlDAJY3QxZD16MAoWth8tqeu7iFvltfYaLwe3aZSB5ErdJnbfX4kpOJcp
eGIY/+s8/3wTIFMhbUHTBszUysSzJlcMyHdMaW35I6jaYs9sRTMH34KoqvexW/4Rm6B859OSKJzr
CM1Ug5F8Ub0VsJQYFbz3kd++UMPQVKlStYVsriZnbt2xx/f0kktlGaosUPsFxulFbTzz+IawRwDE
Q4GCHHS9tWrL23XyCvRf2diUMmvi4lzdxRMAeLUuUEKIViw4ZASnVsaBJWG7F64/przKdDOXF5HN
y3vLsa3UDg3fktB4uVXozxUNSc5d4qWemry0jyuaojAEjatHWu1GGnT50zn/nxv/29PG/tdX/uPX
Fnanfn7jn77xy9qM7N9x0dGwGocEYPol9/jzxoPu6nf4YEhKwokH4/SS2/5lbVqO9ztEOrKhqCcE
OAoewr9uvOXigcjuo4zLASHbAuZ4051fTsxfJwokdcjqArwLkxa1tsAkrE5UPboRFU3c3Q/BFH6K
C99k0oKWs0zZXqhYQYlUnncDVjP3skLzteuupe7XqAnRxbjiHB3renmL7oXzO+InIveIN79Dlj3a
9bHPNzP4cb89E6gnzMCVb/b0wousW7juQBLpr8wkMtuVCEqQ+RammHM2zfNm4MLGYe+TrYMmFT8P
9pEb9dzsdBdnb71CSHyj6Byrjj+wF8+ved0HGm6a3d8PVWJ/RHOkdyFqk9MJSYGNnuJPlPn8SrWs
RjvWSudUj+gd5w9sU6soToU13FJF+qxmY5GhFlbfDCPpN51iC41K3Kc8qaOtb/xoVwOKfunBOLp4
fcmOLedlj6EgkqXvIwJsgLEvLsczQTU7OvSpadR9HTRlmjR6TEG8UWWJ17ONYdG9XXf9pdXr+9fH
XSmUp4FRXQ2IH8qFwMm/BjZZUz00M2on7nlhgOa03GrnElFdN1rpq0T5XTpGlr7kpBgvBOri8maO
+xwtgJPs7W+C8V103XORi4dqOV4CBm0s0IVb3wdt0F/UjHs3cTkPN5WW6sIEfr/XsXS2qre7yyio
1dbvaYGGEWcpPJ/ym8fHCYUkCI8A3QhgH/Ktx28i/AlMQK2Y76nhOjMFTEIkTMYHiRO0iwybDt3U
R2k12XHmmFbc4TbRDai4/bQYZHGp7SF+P9KRfVqqLm5Zr4ePscXYnU0S70yIYqWHlw1EqwCQsS6F
YB4Ml9Vl85rIYUxR9z6WY3UblVJ8L0VDsqCt+tvSG+fMm7pwpwvT3tci7K5C1CaXqZlbZ2tzOm09
jq4e+LjatSjheWdVIEl5fWuXw3u8nuBjw72ERESFLmDox+tpaSJ90tbevQ+83q4WxoB3s/KyOqFu
+vpQp5YDjcNxhZC4thEOX10kltRlYk++ez9IP2nTuKlAaR3ycqxy1bDKzWrLalCerQI7dYhtf4AT
PkXbSpuabRLRdTItncrtN7D09LSNiAzCa6tKnE+DJ70fr7/tS8m+vCFq1JDfjVAJtzryfdAFswKz
8T1r5mrXDcW8Lf1B7GxlJNgWa/dastlcVhbKgRu/cM7syxOt8dHGIEW3YLaQol3AW+tWBNpnQjPE
H+89Zwi+MCQqiqsB7L5uylvfvlcFQdFL306o7YDagVciGUhv86hmXpvWdh/8gey3aXMlnOTSKQQs
u8maigfPZ9H3xC7h0019cE0bJ+oz4IiHMi3DeALJj11G36su9HWqSxKTTd/E+hbDezo1yVj3lx0J
C5EmWnI0bp6pQxAHHcY5V/D15qznLdjo3WLyD0Mi4UYREkiVdkzTH5I7yY8IPaCLtDANoWCyof0B
QRZcBZj98yP1UO+RkjF0ZS58VOKmxFfU3pl6nDmKlgUbtomCC7lRYyN2ZIgdlcXDLFp4oU1TZTPz
omnjDGzuUDbVVTQ38EX7LZm7+tqORnBJ2UXnIXQLT4Le1rymXaaj3qM5WJqbIG97cagRC6gxQUJz
3+k8Z2s61wXjqerqKZd0rq1LAWbMy9FW3dKsvCnfib6NVTa6Y2CDan5kTv76cVyT8S4cvPBSIfQW
MDaEykrwkRYI17rW0X3YTMnGmomdNjqstoMl/D94AJSc3WHOMw+Ce1Bhlj+mkvlnDuUL4wGBVhvk
iijmAvNEvL4TDudlU3K0prUaSXfuLECrb0WgFSctv2iAdz8z6RfCCePB6APiBdkItFRfCadI1DN6
A5XxvWVV4wUrQYgYgP5lGy/tiF5f3xNTW4hMIKiX9sdI3xzLQcjY2kLIL7nvOHrCe2VAthSBo3Tq
XbJt3IRtXx/vxNSgxmA4wi6C2egt7/PMqGjFpAlKW5J7OiOsOEs/xKWlj63NznHvn5oZGo+hzAgh
MtQTLubNs5GkXzp+0djFPcg8+KU9JgTtzaziYoBCyMeuONdD5dRJRY4QmQU0pwA2dE3+2AhqR1XS
Wvc+AkMXtO+8zVAxeu/EuKVtCI1WKQ0OUJTBbyST/kVC63N5uCdo67H4RN4KAQEAgBAOeIFjKxJn
6DtuBfemWpxaaaEM75JKiUJgVhVxkQdT40OUFfB008JjyZgpHEKSdW3kPcwqAEdCJFgRnDnSL406
BMCXFqTBYksGSLQdb4fnNcgIyyK5Dyrg36akuBRF0l46MnTuvZZG13yoojTxiiG3rYjDOjfj3RCW
4ZkD+NIwhz2Hjo/o0Q3+uAWIdfwikH4y5FVMD0w11veC9NXngCf+O1l66ofGYpjcMSBVTWXNpq8u
h5gDL3tFHITnEsv5nPQJ/VgqptLaC8jH2qqkSU1kFc4t7YX94IHcJcyrMorqDK5aEaW2abDMgvke
ySohzLnM1suTjjMO9gbg5oF3QBr2eEa6E2oSvS7urdIrUxFyL9Vz6Gz7stXbyevO3eFT42HdcM6R
vwAb4sqe0R4L7WYOi/vE7S4Y74u8ovTDXDXvOhWfg2ud2K+lvTKk4dLn3gFr8vHsXGfs3bKPrfs2
9tn90iPnnVuQMhuBpsxabchlKXsrRbiry8tOgZ9xgl/gafc7ekuMtwT9RNCKrgBKww3YRVKHaGZd
JqDcawoAlNPS9PFl1PXzhgk5X5uwkp+9GRfldbl3as1w3HDuESpDrHWV+21gOtjaqhYWHlB4VmHx
x1DPP/rB/cZ8e/P6WC9lLFZsKa4EUxUCAesSrNprXTn2gXXvjcDJto33RzmKMgPnwZfXBzpxqTHS
UiyM0BIGW5N7jrpH57QgIQdeSvUHQm/zVy8wI0GuZxqtDCn7GpiGuugrONrDMAMTpcI/RqdJ5rRx
LCXOIOdPyGC8EIyExVBYyiVWl9tvlVM1oiUHFnbRRWTxca/MHGRjF9UXdt2rjZI2u9F+KzZxUsTv
4JaIM9gXHwfyWAQD+AJuJ5j8T5mZlaQby7qOe1aWB2QJxkvBonETVG9tTA27aOlChfJWRIngv9ir
Sw+Ohz6kcqoOM1VlXsIAyytN/41jG8BzgSMHTw5C0zu+fE3HQcPlVvVB9bNMW6u/D4x3qbgcwDVk
Hl8/Tk+5uOOVg+8JFYqoF7L0KP46Hs20oWvFnagP0Nh5S+yW3IyTDtssrEzn7LpSBXc+G9woL1jR
1CAkdAFy7YQDThY5dvZmTpR5YK5I9kNs8W9uK/zLsMhkJHdeg8ArjOXWqrJARd3F6+9+HNWFywt9
glJwHLol/wpmuONXD8EXlszOWB96u79CqShUb9Q/cOZf2wH77jr9Oe6tl5d8GRAwNIyMIP9ajQV1
Seey9+rDGE8VjAqLbAum7Q04ud5IPvg0N8QcQdiH4qbFrT+eG2sD0njaoYdRGPAoT3GYAwYcpMZh
5xoan5oVqsBQxLnUhkOyHA/VuTUwHD2UM+zfOp8lJ7uwo9Zl6TrDGcv3iYduddrAxAJKdhiIYOFf
Y5nB+llTz1f8QH2p38dh534mcxx9C1vb+aId4/3wBm3dEszVz6jd9g8l0ts0bejSCzTQlfUwoCXi
ltZdVKZjR/h3SmefZsSq0ctFRHUHPmITSNiB86huCkG7OceR9ObN2Ff9vqUB93GP/FqkLVPdl9AS
4beuQ+V0OnrT0GZDp2ZyVQNQVIMn1hnfWUpGl3VpGnZDwmG6sXsC/oSZhCM8O9OFXh6x2UPmsC7H
rJlnN8yqZEJBmk2QjMigPOP33TjZczYADqu2XW3Xc+qHQn6xGl9EqVuU5R+2mLw+ZTXv2EZGyHKm
aqrHP52ReFBbUm9rCxHTdOBJiOywFiC8aozhd50F+GjuhF0C054MSNY2IbVkXtVJf+NJZc0puhlP
d9SRD8oqinrDImOumRL2mZLFpwYmq80Fo9iC5IrRJAJF+scHyfWYL6nTiUNDmrJKAXwAfQKvh3pK
J7R/L3LHnms0qQM8YUg71Np/K8LOOJlkHTomDN0IieHJ6NMMm13lQJ7YWzeWdZkOxdRfokDBu2wN
ER8ZGYLM9tvqjnYlF1moPXU3yFGzjYq94X0V1sn3fpwQykVbiXFIJ1QVPQI9UVUpb5gbZ2OpnGlT
DqF5bGq3OHejnvyc1UrAncRaLO2dl15YxytRJ0mtfK/tDj51k+9Bq6CGO6AFmtQZhBjwFlWJI1Rq
wlJjC2HvQmtUKvUQ5E8y32n4NuEeuxKJ7HqcIMv7NpII4Hwrol6c8066IaDh9hc1Ma/OYum3t5gX
SkF8AUM+recqICm1KALZihHHS330Q7hT2IVU9lUYXr5VEqOPJZwg1D6gm7K/9jDBfIxeOjoRB3ty
ra0DTq0rML59x3uLTRmb6DpC14czsuSl2EJ8HAgcF/YpRl9XD6F4rFPJ0PODg9B1LkVXbN3Gj1Ac
MZr716f30rqAa7eEEgHGA5ht3eiyG9BbkDu1PKC0vtyETq83yTTNZyIei510fGgwyhKzXKpaF+q5
40ODKHKgglLKA3oElXlvx+/A2yo3pBjqrFTmQyvhaQQDnTavz+6E/4rk1ALPQ80dgt1roWwcNF5q
oqg/9LA9vtrRbN9G3C5vTeTjqM5gyhRUsU0ICZjTkMZ3CJgmj3VZRhdV1xRntPrJ18G9AVXJklB7
odbVoGBCslAdJuFMO79qDi74qNHbUo/fjEA/LeTZzfuYO+22CyJvN81meN8U1L5yRdWesW5PbD2o
7VBxipYxcGfWhFJh7XetP9n9YZToVNhIcGLa7XCuofATActq72FOAkKKg7zU4KwcLkliR4/VMB6q
qnZubTKY74pyWM4J89Wm5qHpUug9ubHBFAS0TRCbDahS0B1L2lqXYOti0EahTTmCqpZGv1dJiEKH
laKav2t0OtJ5EFpoDhYSWYb5bNz+erIt0+RxgR9ytxwEveiaLvheVMrJXGU1STabrj7HDPkiq4JI
xEIysJBCImkBgNjxMddOPPjAhU2HBGm2nTv0UJ209+SlLOetQjBn13p9f4MdeZjboX5oWlfsOOqB
0xKpsW1DaoO4heRXU9EOW172ztVICp7T0Z7OeBVPuabn27K8K6JZC2MvuIfccGWFJcYJKyWC6UDs
yHxkchoywzRjKTA8yabrayunsX0x14xmDs7KB2uerMs+FvxKRiR555aJ+lIHWm1fv7Jr2be813I3
cGUBEEZrleM1FIMu+yBszUG2JUmFrIZr7Q4sjUH+8m8MhfOIJgwAvcAYXW0XsUCr1SrXHHQlk0zY
gcxGr2h22iu7MwJwbc8vs0LyAwUMuHFoH7Kala1sqwia0BwW9ZiBn7w/mLGIM1LL4bZlNL51Qlg2
ry/lOkiwDApaL4D4kPcAanQ1qJNIXYXAyR249AFIcQHB6PzJ2gwEQSlblufizC/EGwbEqUeBM4QK
UKjroByw3kz1WtmHpk/M1oOFMmUBqcobMXR+7tJC7uwlowAMJYIig/MwdFw/CDTiux1boARfn/6J
NV/6a6CaFAQyqCVYnXAtEgt3y7cPiFnSbKj09IEj8JCOY+NsZedOm2Aaz5Hzn5IBgFlgq4EKwD/r
exV3vkddEc+HoLCs6xnsMin1K5nziSikH2WyobyAS9q1bGvP1D70yL/lCCiJaw00uYWcx3XQ+fZ7
LSx1adlivoG5z3MZWsEbzQxsF7JjSEUAdBEg6LIyameKZAiN+HxAD4/mY821u1hXybYb+nPNopej
tpI2sDIWyDOOBuAkqyAGdyYIYJ85Bz/S8yVSFeaSGeJuA9Z5gEoNNhwNPm2mgqoz9ttay8FaR54F
vGqoZED+bz1J4ElsBKCT+QBIpn2lOtfsi9r6+vpRezk91JZCbsWwcZBVeoojPUsOmIk18HOZfWjR
Aywf8OOn1vabNPE53Xq9mK462Qx3DVHDGQvHWzbpeGXBGwGHfbEWAUxe98g2A5FFA/64g5jRCUfF
lv+hCQqUO5SJdkXa+BXtUIE821/bnsByVlxPY65ARaazAtDtDRKZtp2JePASXMxSPLh9GVxMyP93
GScznuTXyZ0X8c7OZ9Q0/zm5QTNkAs1w7+Ow0vcjt74EwcxQMwX4whbHgDiAa0fen/4c8OsEgJL5
SlURmYBsqOPPQzXFO7CnFHXmNbX/KRQ10qik59YdSwDwSz3gVs4VZD9FTI7WKUbXZJTXgaMKEG74
L8d6JWbDko4L6UPd2/Katq6t8zrg001kKkY2ZcKk+85C6qJBO0Yf7VOjtrYzXjTMyTzUz+lsmhse
gOHKI1aKttKtygZffrUaXS+ZWzdO55lVVjq1aN1UtwO4RpGTb/i1pRSwE2YitZs2jRw+zCDFJNvE
VcGVSQpgB53AUhX6ZQ79BdIp8XDnt7L+8voRfeG44XACAYNwMYCICCUGqwgfGguP6DSg5EPkleW1
EI2+cEDcX2U1CVsCCcR5lTallndwa+oLMjJUhEog7U3mS8uSKQcNcJl1pvRo6gFgfEEmmmzYIJMy
XWjnghzddcxtLGPkm6OEcpHH1lh+85GcUpu4ozUoAxBAyYo26t7R0UGgsQlnX22X/tpnPPYX1wJX
EXxeCyADiu9Fr1AkMcRAScwfhkF2WwLt4qXYufKqqBJ/h1PCN00Q9xc2KX2Vzg2VZ+TOi2D2Qji7
NJdFogo+HMBtxwfO11T3Oq6GhyRAAQ/w8HLDI0UvlK2CfCaBvrRG2u947EIZM49nKKCs35dRY3av
7/wal421BznpU5YKOIwFg3X8JoM9VV7b8unBNKP6EjljDNicKgOaURrXLCMiQBIJaFf382zPcIxI
RMm7FvQfw5YZpt433hBlNjXs5yb9D1zzt8U0+q/Rmv8biYzuK6ugZf4qDlq+8guuGSS/I1/v4Lpi
436CMn/BNR33d3hSYEABUhLpuQUo+U+4Jr6z5GcQ6USwG0yPSz33P6uDfJQOAYeDv4dFtCjhN1UH
re7Wkm4ClStSZzBzAM1aJ+xmAqBMFAzuDY2dtLI3pLoKUaeRceeuk9eWf85OWdmxT+MhFYkTjGJT
XKiVByl8vw4saZwbiIm8Zn+4zffOqXclEpPPdmH/Uxs8R1mufI+fAyWgJEPrgAUxtBKRTdRV4PIl
7k2LJJ6sBHA1ZfbW4tZlFPRkXvJ2If6N1rk7NqD4ijfcvyGA+xyUQYyO2VWUo3biHF/Pyvj5NVSE
gN2SzYVIPL750dTVLWGdfyNHhAYjBHPzyS+LM0VDJ/YHsE7Y/gvMBIH2laE9cFeAH97zb9pRVrk3
BAdNxnIzi1jcmqH3z+wS6gmOTJ6nWf0f0s5sN25k6dZPRIDzcEuyBpVKtmVb8nBDyLbMeZ759Oej
G7tdRfMU0f6BvmhAgKMyGRkZGbHWihnyTvtTneGFi1V1pi+URHD1DC63lR0hNdKnnMnN8LXDAURp
AmCEd6xWoSho9p14imO/emmrdIjdOrdqxh72mtfbgjpVCY+xwnhpo77w95I2d3cnOm4f86GZHMqQ
0c+grEDWhZncffFDQ27fdWNvHaMiZnxiPPDHjeUtL45fy+NNjjAoWG16fgsvbOteVP2pVc9KKAa7
RirfqHHou4FgqkcRicHBE96mavu18JrplNRCbZeoEG48npatz/lXIElAAILVgcD8r49wkdIiSFvq
Tccmy4ogufIg2qrVPETmGNr1CNFALHda0diZJd4F1RT9xSaABeCIzAzquQt27blqboheo6AHqcLx
chS/GB8z6T1dymmnNk1yDiPVhZNSujDR72KhUt5qxqD/w179/6KuVz4F2BfGHhM6aVYiH379KxpT
RoMvbLWzDMzjs95m3hHFwS9dF8XHUJZ7cMti/NCOU3sQyqbYSV4oHeshEe5uB6Y/zjGXAB1aHqo4
PZP45OvfUShWrfRmLtyDMNQPo2VAA9P6re7sn98cM7yTCE0Ug4GALAoiiirVSi23wn3lu4Y3nQaj
+GHFtFmoITlBRJG+l4A7gAd88D/89xWC0Z4VzuEC0D67XuGQSzEtr0m4N6VTJSV2r28khHNQuMj/
qYLwOgLyh04q87EJidcG8oQHD1gb677pFMmRQu2DKlT7kBahG0VefPTN5D8SuP8wufhqEAGrlAe2
dW+8Tcovkvxkxk+18nR74/4Ihot1Lb5ZD/kIsX7duvfFr332okl3ffJ428Qf8R1xGBJISjpM+lD0
ZTsCTmodCyplHGbG8FpgaqLMa8h/7JStuagrfn5lafGR+jrKJHkKgnMreftcM6FYD59uL2bFD+ak
ivc6KQxAk0V0Lc1OHlI6b+e+aINDN5V3ZgwTIvN1uJPF+FAHYLVum1xbFTc+fXyKUDJv9WvX65Kx
bcqiwaRfHcqx/1Lpxrv/m4mFq3WVPwIjxkQ1VoGtGBWlU20rD5vP4OIIQc2DY0YVZS52LIxIk9dW
hdcGFLAfPb87mcJh5KJtcIPMujfLD7Qo3dvrWnO9+bkKtp65yDDRr7euFcdSThRM+jKtA54t/qPQ
P4b1Vsdt9RP9trN0camA/tJpfXDW4+qAKlkHkAtVituLWVSJ5ngw53zEHoqSf45CEBOvCrUOI9Jb
Pdvlqt2OydsuGg9magvlVpq0+rUurC0cHViBMYX5GJxpWR/kNj1JlfgjDUaoPorrRRJd28LR+q2Z
5b/uxD+85MLuIjuTRr0TYg+7VfBeLJtDbbWuX54KYHKy/BlCpRv7CAlKlR22rZPG90Hy6gdHZNqc
UPjaVw9p+L3vVFAIDWCJzu7zXaTH+9SKD7WiHYa8cTPTtyXh6FfjX0S6yy+0eLM3olGaaSJSsO6D
vcRtzxa6g6DYWvpy2xfWwtClpYVj91qjt0DbgnPQPlaoe5RT8MOvPlEsl4FA1Bvth19qJH98FMME
AM4oy1mQ8vocdVYr9MakBOcO7aTJPCLXYdVfpbkWP7ZflM786POKG0pU/txUs73kMUKgIahGN58M
8AqnqHvUoxFBAM82jb0PFvj2fqxcY6ju//6Bi533ojYQK9Mi8ueJtRdJ/d60gxg46jRuXctrZx0m
HWggHkW89hYHIxQHXSpgM5yTPKnclle23apqend7QWuR69LKYscZCRN4DbOAz2iF1G310Atfm1E9
pfIWcmt1ObQMZ7Q9qfoyU46SWot5tgZneglBkbudvDWxd+3bmP9a4GVw7TwhmJ6+6lhKg9RNbFW2
WT3+TR4zt4d/qZ4glr/EWbQ5wMoqREXDkx7h5BxzsXTAWBxvf5XVpcxNWuCAYMeXzeg8LDKlaDxC
MK4vdM/F9LUvNl4NqzaQgKBagYYKlPjr7ZL1XNRDBhyfo+wBdR2HIl+kbfX2/nyacJnQYf7XysKL
FQWFFLMMwvMgZ3BYGlV2a6bJ3k1w4ndhJD/oSvG5YCoYVf8vGsDana9Uw8b1vBbFLn/EwskHzVc8
MH7BeRrATJeJarkjxUYA0oNmm4JPT/+/6tT/ukUpf/E2pqbA7KJFNuWFI0NSWj7hXTp2gMYG25zQ
B5Hfju9v+8rqCb4wtEh36By1FWLEhKSutQXlRaNiwyU1jVt90y1DixQ+ml8t3WAG59z60HSFPZjI
VionE5X/2yta9Ux0zCEf8Yrk0XbtmdxtSKRQ4jhnwpMfGbtqfBLCrQRgdTUwStH0AgKOHvq1kVYu
lb4SovAcyT8Nf0L05Y1lJq7aBBuX2hLC8I8nQGPlzcr7/A9d9qGFNVXVYXjuFN0ux8Y100PZP2Tf
4oDCRHYcHDGyJwtUy75mtJ+w4fwruwn+DUwTHRVAxkvOJ+TXKDSGeaHWU6M8Bby/tkLJ2ov8ysbC
NeRKbLJBw4auCgeyYOOkj+Gu2DdjchzL+iAkPwQ0Zm67ycqN8gvlyIAGgFkUexdfEJ4DiaofIonX
P0Z0p+FWB//9vuedj2cjdaXOXYlrG57RNkKdpeHZa7U9T2NBiXeoTG24yOpKLqwsYgXTHaNmULLw
HHiJ3RqlbVE/+++bRX2IURMAjfHD+Sdc1MmArgeDaDXheTIf2oxWU7elwbxyoHioUvcGwMxA2CWq
yOqCxG+yOjxX4nMoP/RD/j6QHxR4B7dXsubPhAYZVhXyUn9wwkPFq4Ok1PBn/VVN3wv9UwMc6LaN
lUcJfYPfNhYxNa9pGTANLjyrwdSe/FgpnTZXiwPF9lNaGJ9A9saPSFs/9hFc3Nu2t9a3OEvNJJZC
22G7Nt9Z3XOkfWm2tGKXrbY5JF2tb+ENkxlKw1Dr4Vm4ryX9oB3BXk+d7fmRrbymY8mcp4OK8gFP
LyPd2tw1R7nc3HkDLlyxkZW+DXolPMct2NtsV2qfwlS0rfj77Y1ctUN3hGlDXP7mUsRUzySYYcyX
PWcQmXdaHb4H7D7adRUrTjhsjk9fN8cY5PnGmlnk18syYhWerEw4MoAJ1H7h6s0pKZkeLW9t4Eo6
Q8WbKYggAeZSzSIoDSrIfZg9nDR0t8hD5QhUIWoa6gD0vN2QB127vq6sLYITumMekkZYmyrX+JQK
FeTuR2myaZgE9X0boRA7PPWQwy1j58c+8mRbROTV00hXCDor/zGi9npns6GIPckgsgw+r2wUZBCW
G3vTrsROdSvJQlC+VCa3GuP+kHtF/f62H60eyAvziwNplbLUSPN2C9Zot9A1PeFps3i5BKX9OpIQ
aOd+pQGmcKloN6WBKYhtNYe1xhaEt2UX4qUPUfo55FKwqk/GE4RecgmX/tDGU2Cl4oMiGnqM4Kzo
ZGgL121FnVJS0Ibn55H5X0GIcmIXOHl8bwzKXjH+4nVzZW4+SRcBII8iP00qzIlDYmvGY1K9TtHz
f/9ol0tapHe+KgyGPGCj6E55/hK2j6O2sWurWQ+EZ3bNmkeSLpHJnid1ijnilzXKJyR4du6/91HX
iVrhRxsUZzGbGC/Z3TVxvIGJXjc9E65h9M73+WILiz5RJGhW4TktmMKpTyh3IYwyuKFUmAdDRMXO
98rqQLVKOitV3R/0FN3U21u8eouQpdNxArQ0y3xcf0foMGEJaJf1y4/go/N93Jbu1Ck/0rB6UNh7
RZju5iKYUoi7RDh0/V2YiRtd3bXTefkjFhUqNBkqP1SH8FxKD1ZV2WL9uNmUWT0fgCQZoDXn8cuy
q6nVcZc0OelAJcVO5ln6nab72a5NJu0uLhCFrCD0iFqhblxha5EeOicqd9SxyT8X97Teq2neJRhu
ikQ8SZ16iCRpcsxM71zD10w3LIdxoyK0/llh2ZFSE23FpWRwW4xdlLQl4VYTHtryKe6OsrLLGwBQ
gmtRXWvNZy9Wd6GETgs03u7Lbb9ay4YhX1ICBD0i6Us8cN+YXqujRXf2Iu/BaFSXZotz28Sq01yY
WDiNGUHAqXoSbjF/norSgW+h6FtYvlWv+W1kWcSpgoCBlwFGhLT4TK4VxR8Go7XTOnzswu9JsuEr
a/kHzmkyEYrsDj2G69M4eZ5ajVbBmtLThLBPkpyonQbpxm246pKoc8C8B8fyBz6vkyaz9JASOA/m
aDfWTLD+miBqKIXb5251Sej0w1fkjY4rXi9JSqIKjSdsRYPphEgGNfnPQh53Wr8VylYdAuEfJl4B
ZQDPcG3J6pOCGc2E8pwJqoP3Ixj3crs3tfsp8Zw7y4Rzb92HDSBT3fHIfHSID/344y+88uJHLK7h
rDG4TCQOXhS9BFXoNOFpCr/dtrHqlNQ85ictyKilvFlqFoEIVCA8W6RNmnkcIskJynd+sDeKvTdt
WFvf1t/WFteU76F3Ula8OtEaZvaXm9aMfwoeby9pNV5cLGl51WdqEocJ365BahaJAR/51tsWtjZt
/vtFwmIowGjymk3LWqfR3/uptwugyiTd4FjP1eRvRKeFciVVQw7wLDb/v4+0CE/tAIl28DoqRpHn
yMPbOC7tqH6bh3dzY6MNT8WQx7Ymvkej7qAprYtMj+3jkfEWtGRjb5dBJdYhd4cpKw+SyImMR8/b
mlu+6iIwFudRm/Sel4UJhk5ZgZGMRMmw/Vm3xnQH+PZzNij5Rs60GkwuDC1OV9mX2pDobOoQv0gp
I5MzUt0UVlu3NTN5y9LC6yWvUsFiYSmbtGMp5ycaETTt3Sx/ue2Xq1/nYkkLz0cMui2UpidgTD76
1/prHKKadtvG1vdZ+P6ogseuYMadJ+MpDZRdVn+T4nT3fzOycHiKFaC9kZs5m3yU2PtJ/3wziVv/
KuCckVqY31mL7y8yNDZVBxwtlZJDjxadkP4cIaw14Yajre/Yb0OLz6/4WWCpPjtmlPp9qryao4k0
vbnxXVbvYbR8YFWgiAqp4jomFU1v5KNM8j34mnGPBhgyQrIE8VjS0P8OpXvTl/7jDKB/4tKFzdkf
L+JgnpTAFCFx02p4EaVxh8cVwxZ1ezXYgqYDSovAB4oi10YKoO68uCdeFfnPOFFsvTuq4WsnOpW+
HzLx7r97Hjy+X5hkHV2fhVdkTdRG1mBRuQ4y8VDmguoWXtQf6jhPNkz9aiksuts086AXA1qkVLrE
dtVtXLUq2DsANkyAtSTb5NKKk10d5Ie8OFjNfn5Egrbfxd3oGtOjZrQfmlY91WLjxIIIX73ZQt2v
nYqZewxsaqZZLRl/Mmp6Vh7zm8JwcEnlpOxn1sAOaTdO+Fqogp0OSIZWILi5xaHoo7FoBjOJzon/
fvR/0tK5/R3XvOby31+EwijwqAgJaXTOM3Aquq1IsR37nwoIMRUXZLY1kH31BQ6GGBggoyyoey8M
BrGmllMzL8jqy31Vxup+inXFjobcOPqFHNt1giBEqccWI5SG9PMIw8i9vei1SDOjtQA6UQ6EPHl9
VBQjbnJNZ9GS/yz7okNjR9Cfb9tY+3A61BBrhvgTZhbHMWZwRTPJeXTOkvSp5rVvA3Yq/iKYEZJ1
BrsgO/uH4E6JmBhTmrLoXNaZ6rQiFHMRbIuLVMP3GoaMk1j61jCwNY+hwYhcFK1GynsLj6ReW41i
PkbnUXzw66dOS5w4/yJ5qZOmDyPTQ27v4/wtlocfKgrddl4zqrhkB4QJegXUiaKzGRnPhWLL7ZdI
Pg7ZMRy8d1LxjvfnhnesWkTQFFEBAJE81a69I1fEMBESPTp39Y6ch9kRvFuY95CrPqVMw/bL4XOp
bY1OXDJLuSTQHQRhD7KdzhwtmmuztVakRTD4YBe+I9WcuGV6LyVO+817pUIzSI41nMvxoPYOiPcu
Pk167QSANfzNMvlKSZVfAk0CejYcKwC1179kDMRSMWRQeXHPk6AJ3enIiJh3+ljeidpTP7yiGIxG
VukogveGYRcbX/xPB8M8fTCG69KsUpbQ9LIw9DGY6uDMXWD7MfrN9H87qXIQFVC/0MXasPdnRgB3
hnue+CpRxtUWy02MIqsYphOc0WBywu4rfE6n678n+j5Io8Ntb16zpUE9QaV91uNYVquTQkAa1Ad0
oHTFTk4/TB8FYwJ4C5HzP9f3mNrGeAXyCrYRPOz1R7TawAjinAtaUH/GzCi2kpMUhxsvrj+PCnrf
RDfa86jPE0uvjaRSI4SM4+QJGdJWSJ/KIXKsl1F/EbJX+ZPVb7xYVzwDc6i1zcjeuYt5ba5K5UGr
mVJ1RmWDboLgKt4nFfGU+M7MLRKeH7c/1tpBuLInX9sTwD+EWc0zXNKTfYF6cVdod0lgHEype1ZA
qfrDz6n5KtwlYWNvVRxW6onz5v5e7WJzq8BkQthIWUMIhKNhMoJ08vaeUZzq8BTF3oPVaru6MI9e
3+xlMXcLtIXI0TdOx8qFzc+YGyszyVrlK19vAkQNM0eFk0zPGu7kRkbE5OsYPY9JeKgTJH6UL2Pr
252ydbf9eUlzKBEso3IMiQqO/7VdxFgl38qT4GzpiDdbnU3rg67qlguvFA0AbQOtm+Hv1P+WPkw5
NdRgQQJyGn+Ih0B0C4b1xGrgBKpkj6n9pN3ph6k7ZoKd1xtNwpVwQJilOM4MEjpYS1m2OUCUox9S
VTK+S8MsovWxql6t6F0Ufd/w5bmMeX2P8g0vTC1yHpMRTNB1MVX2L9H4mmtvwjS3df+9MR1U/eSZ
+zz/tGFzPh83bC6rIOpkSAXNDs5rXNv1G3jnYX4feYfhW1O9DxCb5z/VosJ12DC8tlhaPFRFKEry
CJ4DycWDy/cqtnvg6ATJWe1exfIlfq1FxfHj1jGbj6qJWrGw9RifI+pytUy5ICmamXIk69dGvVyq
2nHg/TpUu7nw6pkWnMnJkbONMLjSWgZ1d2FpkVuacT3JiCvxJJ9aBzabUH/KKkZRJTvFgjvp5ELi
jOJ9UATvZDk9BNZ7b9xSmFk7nrOQpATvgXP6K2xcbPFQeyiizavtBEFyKqEvbM8AjqArUe5sfM51
W+jvM6OeC3oJkRm9egpSaQyhVOaOqjTHpHgLkV8zjqWKxJ5qPksqLEt02qD27+YunpzE5yCadpXs
Pd3+MStXHpno79+y2Htd7iKlzembZZT0isyyPeslNiobXSh7alM7Qtlos/q8tQHz3y8224IEND+3
icFS/GQVpttn6Hv3r3+xtHnGl4oGPu2QhQPXha5BWbA4rpN0rMyD0lpu0+iuqVavkelOKgMPWvF4
2+i8X8tTw6hDgGg8xPDpRZ6SZ12riwwsOLcJoPyuUAUnVRDRv21l7WxeWllcJjIKVEyXoDgiC8mh
CeRjWz4qPYWBrf75qiGJwA1Dle72Umg1ZY5d6yHde84odO0Aj6EApRk/VQ7gXqp9cyPLW909kuV5
mBZN7SX3qJk0sy9zFc7OCLJkemTch/sXOzdT60iPERBdFnritga3JxDDU0SUFO1BEpnH4yP4sVH9
W8szmEb029DCEdpRyJCgwpAUaGcjDXZlwKyLobujiu9KdYds4DTsRSv6Tlngy/9tkQv3GJDmrpr5
HtanYzTtGbpb5BHTNcYNN1z9XLyrKBnRp/1jpq9ZwEzzNHga5FMO1BAl3ZpAvZIiwxWA9zY/npDp
X1zzSlL1zCDUwNnLmUsT05vF1aTPSRPuC9rBxrBx1a5FJrgJjIkCsY25xVcbBQVl6gCc+ti8j7rB
RWHUlsctvvDqqbqwsvg+ipaJspADCu9/5k1sG8YjyP6peLntBfO/8kcourCyyBoKMlFo4axlkCs7
TspdOdzHw5shap0i2t22tbWixXdKrYxuKgjjc1vUD2Y0nvLgdSg/yVH1/i8MoQ5BiRLAjfjrjXNx
dbSx0EkN+qHnUhxdtXxGqfahFt3B39JAW/WEC0OL2wNsUoXyL2/BWipInKX5eWZpX72s1DaujNXv
NE8RBIQ+kwbnU3axpCplWEsW850gbzujcoppsX1sInpSzFL6eXv7Vs/Tha151Re2JNCQwxQBqjDU
enrbZ554SEfzbWNIr1VtMHEoHb/p4pRvHKtV90DLA7Upssk/jpVUIwgatHTwDbHJd4YPbSDPvA+Z
irRvGSBLe3uVq3Fpnj+Git0MmFmssp7EUS01zCEWhVhxHnMTw+ba8Pk1D6Hsa/KQRPqa/7ney6ny
CoPZNP/g1zjDjfK4HWK3jCwOVhibaWfOEJVYOjUa2pPWg55viTis7deMoUdrifoKWcv1SryiBKZt
UYioDaX8IHVlaWtClG+8DlcaH6jkX5hZfJbIb9VmzEj7mPaZH7OoVACqJV+TKkr3CYOigMpKo+tX
zEgerFbfeXIsup0nBC4DRHR0pOPURo9UOUoB43mjAHVo9D02WQxz2WUZNy9/5uzMF2dk8GX9HwRN
JTu53tNyb3aDj5qAoh1N9dR694rFPN7k3GwWoNZCAVUuNFdV5mnAj7s2rWiIgYQTFRqShXvgc+au
UrMd6jUppRFmdzKU6vZJWU1T5tzOlIipc5X02mI/0o7yRzJJxixZu6IVcjftxdwWsj7exXIVI6rl
M8HF5EFUNHnxpdJQNr39I1Z9nINKtsT0Fg7t9W9Iol5vA0/m8pC+wnKzosoO4m+3bawFPirREOkA
tjI/cuHimR/LvezFNLgMV5RPpVK7qJen2Ve68X69lfytutCFtcWuSlaui5lCaAhlcW94DC0cyTLH
Rxocu64p9kL1NVVGEpp2Z8r13e2lrp5mDT0MKpmw0JcprteNuJZAyBi81JXk3J7CrcRvjjp/HJEL
E4svJgyTMBo9AVYt+30sh3tZukd07hiJH3PlWRvszcRs9WRcWJz/fnEoGyZvCcrEoiL1ezIIpm0F
sYuqjVuPwWsk7W9v4apHXlhbhPZUFGSTIWdYAzg7ldXbOea2m5qf62Z47cCxR01kqU7uocArRr8Q
7fFLGX2LotM2S2CFeokSDIwzugJkfFyI1zvX0ltPApHqShK1902eO1H6cdJBcTa6nRiqbSo9jHG0
iM2wPYypuVWRXFsk1SNaego3JZLQ1/YlvVTDvOcJqck/E+AvVO5bTN/+YCvHm3+dPeQ2ppmzDGMM
WArFLMdI1dHHUWq7aA9JpLi8lN08yO0+2zhkKycAg4h0AlEgdC4vf7AEo+FJtCrBRTmRF71VRW4K
GXmx0XrWtPDUIt9pbPXy5nO1OHfAHyEeg7JGmHR5UVeCXpWtXkZnhgyk1GiEj3UYPzRC6bmZaCT/
PS4TRcA5A0BDIkGbo9zFmcsZMJgwevNXsz6hL1ZID735ePvDrZzrKxvytQ0tykCGe1F0buiKjap3
io2RKRsPfftchaZ729iql8zF8XmE8Pw6vzbm9aRAit9FZ3X61dxNG7vU1GAve2Kyz8X+RSj9nEel
/nrb7soRoLvDOxbmCt9u+arMSexFRLajs9WbD77X3FND7YYN8OpK2CcNRQ0JzDbFJ3Fxw9V614qW
jxFDBlfxmhtbDNY15wMODuGOmeqo0y4CySDVGgQtIzojB2JCEQ/3Opi5zHt/e7PWPOLSzOJuqZXM
47VAvzpMkM9I9rJ5J8/y9q4afb5tac0dLi0t7hQKMaVSjSzIGPdCV2WIt4ufB62k/SPZmblLFHPj
RG1t4fyLLk5UplJXRvY1OivWi2Y86OGuK5Ej3dKH2VrYHLwuzFjG2NTkQNHZl+7UHuUWIT/PFYb4
OS4rOymqjWC46t+/PWNZPI8Qq20MT8G/J/p2hlc7TLI+im368/YHW7vL0PyitQTVhALNEjo1xZoV
Z4IHliEDU2OkXxg5dif21Zsob76X3b4TX6tXBoui75iLW8ISq7tKrxvUIHJMtKGvd7XyusqrFQFs
kQksqy4yV5cyaMBRYheGvCsnNGS+317wlslFwELox5v6FJO9JL1N2sAdGN0lRSgJ1PUdw2J3gZ//
RUCeO/r/W+UijKDklxWdHMfnWI+cItD9fZUquZ33kmBXQXJM+y7eMLnqPuRA8+sQLY1lp6mYkJKs
ZtinnOxaGq8RNbFa3ygtrxphstJMZ4EtudRmGoS6gFpAYV5tX0DZBe3TZiNr9WvxmJoZKwi2LKf3
JkUQIZfJOybsZSceoQOJ37yCtxRANPkoexvBZP00XNhbHPNYyIMsK7FXhNGjX/b2VJzM6UFiPizz
kkUPAWfGXyZfiq1X4+pe/ja8JEJZQilCJFeokkp3mQqrTDd3tIPf3Xb+dSuAweYrk/M2b/dFFDOb
lNF5gw4agyKskZ+qpEL65nDbyNqtiVScOHNLuDqXsvvIhxlhk2Ik0qRzXCX3neq93Daxto4ZAkWF
D9kFxGiv16HLQT8/9SnhgGoesxfVekIV7C9sIOACCpxf/Ef7MtPSvNUYWXKOmpMAN4txWHZEyfe2
lbXrC4Tov1ak65WYfodWhu4T56vHjEFeQ4OyVXrSBG3jQlnKf8/osRmL+q+lRazVh8Tz07zhogz8
6k5ItJRB1sZ0bNpg2FVhUbm+0hiPooCiW6mm+rtITh7rvv9i9IwjE/xpOOSSH9qFauZuMIalLU7t
ZA+BiOBqZX4ydR/Ccg5HuVZ8666MQhhZYRIcjKFpzw1ga6QDeaV0fr2l8rDqDiSfM7CZDvASReAV
ClIYFD3PUxQ5RtLsSKtDY+uyWg6y+WcHYWVCH4GUChrs+lsp3sRjyQeYqiV7AKonSxkdU01n5L6+
G+XoSU4+yOqMUwX3Uz0GevTMYCWn098p2bc2ClzGONzV/RsUU1PzERj0XpSffEFmjv2uSd4I6CzZ
OPX+toet1QiVOYlFvpTmKTnF9c9OI7j6YlCQZBb3UZ8+hh14zCm/04LIFcfpPEbBQ5OC6s3KwLK7
AIHVvD2UdW3nRugyPOg0hvLOK0dxI9qufraLH7Y4xcwoj4paA2Srt4MzMLQuPNXq1sil1WgE0RPw
66xlsuSfleVY8jErErfhfWRFjihuxKLVE3xhYF7lRUwN6rIehRADfeKii8i3l+UPsf98+yuuXYTz
7Ln/LWORWFcM7uILcHpl7Y0huAMgU1T8KsGiwvuDz3bb2loNE1gl/GfQG3jNctfayUTgu+TTkD8o
8uT0BjTBIQU38r6u3aiS7nm2dsJWlj2foOVj/NLsYi9zT5DyqacEUAXMC6AbRRZoF9PgSAwTrxXL
0QfJbqVyC0K89kC6tDt/44tvGPahmcTzs1zx3ooASFiYBO9HYw4SaejtvV21BZF05irMmm2LiD/W
AOpHjS/ZGaekiT07liAfM02h9kJqi1uanauH7MLcIuxHhhZ2akV9w/Jf6ADAp37K042rcjVtAu+N
HhkQOaTTF5HRqlKVSRpAsGVv0B2pCE6T6UjTiwexNEVEgsk3RSo8o3SZVdHT3+znv7aXwT+bGKwy
9Njuk3feWB8btXYAVNiF+WqFf1O/uVjoco5d0AlVXhhA2wWeDuTySX5oQR8+ZvGU/gW8Ecl7VFZm
Ysc87PzaKZm1kVd5T2nlvmAwlVwgEyoOG2X1VWe8sLEIwVOLJFjaS9G5Flu7aUxnTF/0KnJ7VJ5p
zNz+UquueGFs/vvFKeM4jDnqt9E5NYpPkhDuPM34IVq6e9vMevCC5Il0BGRq0VycZr0t/SaoYN4U
SmWPWvK28LT7Ij11eX4nxNObIjsVlpN+2zA7H9w/ghezNpiiTJpF4/l6eUMrZkY6Ybb0apehkU5a
PKnlx6Zj2F9iK11uK3SDDlO5BV1aveKYOUXJlMcYrJlrwwK3fjQhWo9IeWo4RjgMd70n1ofb69uy
slieJ0HnrOTZCiKTjmAUo+vFhK/bVlZvU3r2s7YhUuDLPrNaAuBOB7JuJQrkuRKsOVPCeNl+DJwB
WsRfmUMAh24dtUR9Ph8XLhm3gxYoI/eciKy+8lNDYKj5GGXpX+zdXJMFz0NfkNl212ZG5jeFfU8Q
TpqJbuzdGKi72/u2drYuLSy+juxHTB2Ta3JT43vOcOjee1uWm2nBmg+AWAMoAgwApdFFnBfCQUgY
WsP9XJ9gKg6+a0axa0mhq5L7j86QPEjpURCrfea/T7M3mVdtfLC1gDXPV+ZJRmudzvpiJ+OpY9oA
H0xFOxi9ZnSDWnXX6pqbhcx+1OKnv9jXC3uLmKUmVmM1KfaE1LyD2+oobfEg5OPxtpk1KD/UHsaC
IvDPGCV1oTFR+kmYpANksLYr3Mp4sPqR2YcnSjiOZHTIhgWmnfJaUDJXGBDj/dhuKW2vetDFL1j4
aBiJRZeN/AIze24rbT8xJNOMthQoVz1IArICJV3jObr4fp3cCVrc8BgxPeVb4OumExTS5N7ezfWl
/Day+GgRjOfMm0lvPN3DUj6Z2vfGyzY+2ZaRxS0Ta3Wm9NOcWIXF0fNNtxgkpmU+/8VSfoFIkCSD
a7ys2HRllJsiCUeulzDqW2Sj6i4Z7EkQ0v1tU6tHax6WO1dt5oTj+mgVUl6MDCCNzoGk74zPwhjb
Q37Uen+n/tXegcfA3eaZREvxxyTINQoQ09zqE53M/zpDRut0ozy5dpXMoI//GVk4tKI2zMUSSTcs
OdRtaeqZGNSPxl5R0wzdHWULsLe6fww4RgJSBnqxVNcJDbNipIuIa+uCRKmoiRzQ78FekBjAl1kq
xe2wTzfe0GukQAUW4r9WFyFZDdJiaioaBVNdneR6YoqceBglZGPybDd11p0xdq78onbWfgitHyC7
3xiaf9ajd1McnRThcUZLzGoNt51p9XTAX6MyDDxNWlYa6aiW8mSZ5HrUSWLjUKm+Y27qQWxZWSxe
Y/jvqJUWt4HIA4OelvWkj1v1zFU/ol37ayAXFLaFkd7PRCbfB/E5lxlPnr94IrJG1uhM3YbDrq/m
f4YYPHN9AL0cVsEoCNGvqmbcqSfRaBinvjWleMvM4lzwchGjumM9hTW4sm8ddTV2k00xyrWKxdzl
/mfbIIper0ZlgPCMH4B57Ml7WmfvoKRaUei0zcNM9gGvvfGWWVsXkm1wqWECQ0NbXC1F3wcl4+uI
X/2HYHodu4c23KoBrtqgW0vVGaA7bbPrRcl5EZuIlpJmZdExyNUjDMZICzbur7WtA7kFs4+UdKY1
X1sRBKP22ziKz4ydtNET3cV0UqkKS0LmCOVkR9HG1q2FLo3sl4eLhNCsOi/7Ig1W4NEpk9fEIOvb
0M7a0fvhT6HhmGVnOoWFRLTsSX8TLwGvoCs/A93RnL026g2JZXZ9Gp9V9XOR7c2uPAjPWuCEVXG4
HYxW9/PC0sIztD6rBgZAxmev6/czuyvw9pXZQdwmIlll7x9FZSsArtvkYQHHA+rrUv6hK3s5V6Y+
PrclgEcaXPmhaJTkbrJiZovEg7jjPbcL40jfUPFdff4i2PCv5UW8GnNvKDKE9c5jNUKek3zwhuND
20oMb3KAwAS2zESOKvoGLHPjNlo7HqQOc1kLSRTohNefNEsgncm5FqNWHX8asnG8U8f4czjq/kao
XF0kjBYLiQGmJOrqcpFlYOZJSB6p9MUu97T9PFU7zvfat1rR77viOe0ttzZ/3HaktXNyYXVJzpZH
z+xSlcQylx6C5j4rBHCIHwb/xMDFja1cu3UuTS2idNrLyMBFpJcprfca3E5ZPdShT3Pl6faafiFg
l3WLS0uLQC2wJjGeUS5VbmdhsitDgBpD+gqKJ/YoWhjdPhYTWx3p53j95zY9RMMp71+mvHvTbx3V
+Sj+8WPAI0AoRsmB9vH/I+08dyNHkq59RQTozV+WL8q0pFa7P0S7ofeeV/8+1IdvRsUiiujeBQbY
xWIUlcnIyMiIE+dcelBjeInhZ1Tz9DLfolPSJ2tK1Es+CmP8vxZmGxvQYoBGAQuw7W2byNixsatp
+7J/MmFDu4VM8GoCQXQNMr6gJ8P1tUPMrGcmMglARui6225s7UzpZbtuGkeI14YhF530nenZITRL
KcjckTy+jPcS8dvrbSspoTOuN52+SkoxfZDrD/bfQmd3lWkkGok2Wa9vvQLS2+hegMpzhAaVLB4q
9dD1ULlZ4mMdCisp5qKrMMZEB0qB1+0KBemGhuxpE0TG+266/3jeysFYPIHv/v4sxOQB6gJRCbII
HYO8LB+N9KD52Q5e1JWFLBuaJMkmRVUSmEufD4fI6uOBIqwqZ7s+HhEekg5juhdAA98+64uuQX4E
V8rEkzTvm2tqSN43oZjqRNxUcTDpm+6CytwVirYt1wDiiyftnbWZI/pKFdGzYgMF69416aDD7qx/
u72ixb0jdaHrgP7DlUzkKFtp1cLqd6eGL7W4VZRvIdwHK54wfekrH//XCCXlyw9kopDgI3f+5mkC
BLxwgMo6E9y/aRIdBSW0436t+L80wQ1LF61JfIKpTW36lO9SstBN/bJTwGU1/cdO+yAo5XYi4QXF
uldQ24SNoUeeych3WqYYG7/eJGmxy2F5O+douv/FJkOxAOYZHmtpDlN0hVCK6orfEsCGXI/BffYW
yaDOMv+mlj2xOfx/U7Nwkg8dstkRL7pQ9A+VWNqVJB1ur2bxEPAmhQ2Jh+kV6AwmV7/Te94/SnUv
++YWAme70MdNHIT2KsnTojFwWOCoGcUgJ7r8jJbZtEKdY6ys/E/ok9ZquRc81EJhJMnRAbi9tMUT
90aIgU8yBj+7yhXu6joCxk+18sk1ok2ZnmMEiG4bWYy7yGYB9wVcBnL1cklll1eRZgQRw3XCNy00
hg8iw7iPt40snWsAF6DbmbeAonnmB8yLFlqk5NGdOKZ2mNxTRKqBjoA7T5sVU0ufCLoqYMTIMVP/
mr3pOi3JhbArojtD2oqjckhjf2vGwzmnKIXEy/72wpY+kUFNBNYQgEW8ty53zyriVksbYkkv6naS
Ia0aWps2XXt+LCYg7+3MXCEVB0+gs0zLIb6DYtX2Ybozqs8FCB6YuPaSWdp9/ruK1gLX4ofjBU6X
AFptqIUu19fGcYLSJbEibc9VBwNV8dlPfsVjuP2LfWQ8FP4tBnKBKlzaQbMTUGzAGxnuqzwqd8xA
+Naaws+ia7wzMv3/74Jw62dRIBe4epTS7AJnEb9IkV6B/j139Rrf+tvraH7NQOD375Jmjugmadc1
wxQrhn0qoL6nQdnpbaSveXXQM/luGM3HWHzR43HjdU9+DdKqKk7MmI2+vA28b0n5lDQnkBqWxOX+
zMhZM1WQ+kJ7vr33S/chUH/0xRTINtDluNyWIJVcvVLZ+zTeWMI3WRd2Wv0LgUHkFU48ULy/gbO+
NzjbGbOr1EBvQNCKpbutrXw74VnTYaU/vfi13y1r5rq0WIw+ELFSN79TSOiF6ChaH7VwG+dril9L
MZROOO8ChRl8is2XO6iAnxP6gfDWGu5PKzq2Vf/z9jdajDPvLMwuntDtpdosqAJ0ebbLyySECivf
hLUW/EVyMA0F65BuUWOZD0P5SWUGlUztyAq/udT3ou7cuZDOrL34F7/OOzuzAy9mQedpAkUcKsp9
2yH/4PSBA7nFIS9bdLg3bvzDl1+bJt0MvWN1+b0Rek9wjx/ToaeTUa1s8NrvmR2CsoA6tkYY+Q52
Tz88dprxkk1S7EVz8OpgDRm1+DlJjCiX0UMmLbx0mAigvC60GUfOAhtfnMt2tLu1Od2lmtWEdKUq
R1mFO+rSCMqIVjf2Y0QTuftS+OqTElR7OoJ6tqWKtQ/B9a7kEksEaooJbzB1dRYHp8ylyTEymbBj
DPnOM5VNJxzb5OwiQmrQ3C0cPcu2qgohEzMxzUY3vt4+IktXFWmMSQuKF/rV2yHrrCER4hTbwgdh
bE9WxlRy3GxScU3q57alqwcE2m2VUIp8PWkszn4q7OGt7iztA5m//b+sCfT95X5SMqoNXceSFdcM
VQ+PYK/uhaTZiEG0xvO55JP/7d+ViIAVRUngC/AoBSN67cK30vzQp9//Yj1vBVRmvUDzzPyeWqOf
JYio39XdQVV9x6vuo6zYxGO1kk8sonvNd5ZmIVkrBcET5ZbzPJgbSjcW8Ned5W4F5qSkSv/ldcN9
3JcHK0k+DKG8SYz0yYizDxOJlDSKxwqV1/g1Ctu950mU7Y1D1H31u/E4iJVlM/V38oV6tMFb8oQS
19Ku5YMEy5ZmoFiJ+sAsPHapF8Mmz89Pu/E11BTI7A/l8FMy/Y2pbSohchC6fdAS0/G92mbkcyU+
L7q4QScSTP5U/p2FwyZr8g4ueg5T4kYHKTT1U5slyidllIqHUvgLKUsy9UnInVeVyMjo5JzvUjOU
LfoQyQmcjybgVhUbfV+nTB9CSCofb/vgYi7NhBSj/DBQIZw5c8JWH+gWC9jK3A+tkB9Gw8w2WZy/
UAg/i+bwanrlTnfbvZJUH27bXkoU3pueeWXt130+FFJ0FzMBjyJIC06pldeqrosn2TQodk1vVPb1
cjNlwGPketTtNehcOcn06NY7IksewosblAvVV4sL5tLI6CLrV2Uu6W1an0YjPflReYyaprKBG60U
upa2DQgD7ChIU1JGmWU/WaRUhZEKPITl6MWg/CpnVbgSapc27b2NmQfKtZDqfjetx4MVtr+vx3S7
mpMubtqUWpkQ5zAnOjNiFuhFa7FFVKr7fex9y2k5+EGzDyFs/XNPs95Zmn2eweJTaK6JJeUf9A9s
sf3ntoHF/XpnYOZkeaG6kY9wyV0gHihn2RHYj9UUZm2/ZvkEnLahy6Qy94Vwr8QUWcr7oYX8NN3/
xWIAN4CQZ0AelMmlM2sdqk1izmKY28nonQOrXm0iLDrxOxuzdAxMUTTEPk6MWm9boVqDqu3tVSzu
FirofHeA/rw9L1fRVjWTO0kU3xVRtiur+lArT0VU7zzGaG9bWiJR5a0DW/Pb4NkVDwtTO16RWg0h
pgo6W/ZJ6AQh6raS1sLX38he5LSeK0ICUwpb1a2/KIN736BT5GhtFGwzETZOQ+vs0hT0P3fMi582
c0xD6PsQfSBel2256fpzHev26lT+8gZM6Nypagat/CwkCV6bNH0DHgLW2q0HdCD0Xjs0sxXPztxP
tGr1/iwYra16+SbQqS8wrCPa/l+IuXNBUyrXyDQA4qmzDDEwpFY0MqoMRinsa2FnRfJGyV5vf+6F
s35hZHZjDqlnvvUa7ibZw0BB0MKM7NpYo4Zc8F8mmhhdZpqCa1mdfbnY7wNyBCAEQmhsUXCE5mAr
4Mqw5v35SYHwg3rHBM7kHTb7em6iVaUuYInfsSvgT/KbfC8ZjgaJz+2tm37zrAqkWszTgl2HaAZe
48szieaIUgs172kqyoxf1erZSMGOj0L1lcpRtmmD3Fs5nEtf673JWRiwcj2pNYlqBPBPO3eH51gN
t14obW+vbOlrTeOaEHtNRDDzNCoqJS8dpYGv1cmd3aKLeSzao988alq8pmy6EDsZ9iI/nIifeEZN
v+V9epi2caMx5XoX+3pqp5qsbXqrXHu+LmzchZWZ/4lxjkwjPXNSmn3f9HY0yVj1ayxfi1bYNKZB
oIRHyulyLeh8FWgThvEdirR+PT7TsDbrYiXRnNxq5nYa4rr/GpktRY79IDFRD70rMqPbAVx5gQRA
2/phbdqBmsW7WmjMbTiGKw+85cVRKp5YglEQmiW4od80oBQpUotSH2zFokIPseu2RvPn7xPW95+d
2QGOBcsLdOQX79I8PFrpJ9/obCvrN0Z7vO3lC+cXQ6D3pllLwFuzw9SVBZxiZRnfoV9wdOEp2crq
gxzLx1aQYD2M/NNte4sbyGjBm2QpROEze4rVlL5RpnCnJfKed+tWQO0rNlbcY2mKFA4UlXA6gdL4
L5dOyCT+KMcVy+pA/dNZ8GzEwXdGJN77jI4OjfvQmT+60Pji1e6mHs++DmwEHofoIyy3MAW8muna
yhfiycVPmq1cs3zNpbwRT3TaLS+WCMkPrpkW2oPbW7z4Sf9b+xz2I2WtOQxtFd+17mvvqkepQhba
yDZpv0+abMV/ll7yMMGglsjQ7pQuz467L1c1W5vHd9kg1J+aJA5PRScBbwJwtRGSJH0yc7N5TqHd
2Y1hFG6RrPwOJ0n4VLSp9eX20he9S4codmJ8pq0zOzY6cgFZOOJdsMB9FMSC+8EQEf3xVu6GJRQS
bzWIkXjNo6wizz6mOcr1aAnssTvGnU2tqiHwaGlpq/kTHN17MKsHV20OLRzTrnhQo38SepzRSxQ/
9f6Ksy8t+t1vmYOQlLGN4l7GscKKRxddd7/PdqtTk0te9d7KLBGb8P4o8/CdxeizkNmqaqNCq2hf
15rCS8fkvZ1ZhFWVKqkUk5Mr5souoV6ehNWmSF5p1a2kLouuS2Od2vEUAaFfvQwSdahbniCycW3x
ZFRbun/EhlE7S+FJrra+8CIYu0jahO3LbS9dqtCQWv9neJZv5krH1RZ0tDp7F+Khc9fsRsXO+r1e
v7XOwA/ZbRGvOO2in7yzOtvZvCljzzcbTmqo2wJY0knEcfXlsGgFKkeDmhZ4emW2qV6VDFU7FqQy
UAF5FTx93TrbxaIz0rIFfyQCvZuzQjPaJ5R6xPGDMNJXykPEm6CC/QTBsngNuLU0LszVCKfWhHaS
6H9dugno7URo1TS5M9VmV8vSCTzG0Rv3tf4CN4LbtTuv2GnFt7D+iw8G1JFXD0PtwGumXXiXFQZk
up4RVMmdmz90Hk0qtO7jNSNLWzlZmCZdJ+jCzIhWSoleGVZyVxr6r6YTP6Kzte8T+WMOUqhH3+K2
71+ZI2aCE4Lph84N7BSz6yKNQl/XQ4+WV/4oiNK+qxrbiu49RT3Uwx9zvWOMdRHsJ2U2+A8vN9AU
6sgM3K5zXNlofxUiWrqS73tbqFQD347Mbm0y//pkTxYZfoYxD8vWvGoYeGXaZSYWB90quBwyAQWF
oKtOtWB+0of+V94J1nkUy/ahad30a6oYn/98gwlmDKNO5+MKntel0HDWgt87SaNQqvyWppodW8XB
yh2RHvhtY1fBmqclmBqNVyZ0hLBMXm5w2WpR7kVG7xj9A8Tpu0jV7sFyHINUX/GbBUsU6ykrUgig
jHl1yQljn5SIBjkDoK6hyzaWGe1kIbITfw1GsWSKTwehPf1hNnLmosNYmQ2MfYPTg323ijNaOhPz
YRp9ur150+ZcvGFADCFsOU2mMkUJtuty84wk06UhbAZHDj97xRc402///SVnhMYLjN1EjSFeBS6L
/k+iRObgZGWwj13fVtMA2TX90Yzh0k+lnT5+FixxB872cNv00tKAbU45GDUI3rWzpclhpzQSX8ut
XMm2gmLcdoK6doEvfChYDilRUY5j2HCe7dW9FJRRTftcsMAOG/lXfygPhZ8Fdklx5faKpgfD7GPB
FkHlBr+QEKiYOYUsj1A3VN7gdKUgbo1CV7eBJgT7xq/bT4LShA7/072TEZnc3LZ8daHCxEbZltwa
ABbI5dlTxh+NYBgSrXdydGB8qZ58sfhjcrTJCNPehC8KEMwhXn4wUREyKZb9wRGZka8KbYMRWf7T
x/NkBLZUHpxcArDRXhpJx0yreiUYnJxOuURybnUb5NZX9mvhhqFqQ1tIfWuTz2spmeypZYM4gBPr
Pw1hr9G2ieOzagEfbtdwDpMfz72CJuz09jEgAJi39fycq6cOg9FRZGHvD9rndkzOg/JPKMobWd5I
5WtjrQFCl7xe0cAZ0vsCtDEnni1p+o6lbPWOX5019740n1uX4kD067bbLZkh1jJeO42OXdHlWaBi
OEkGHwsIh4S4qB0P+UOTG04Xp7vbthbCxdT2gvHojTpvTieXiWpZRuU4Oroapye6tvVLVoTG820r
SyuCwwZqKeI632yWmVZ9rGehqg1O4Feo++qW+FQqmvLYRsT5TKrlFbD3kiNOLL38QwGbCvalu3th
XyqJr44OVfFtLzyGefurLe3SiPZNUHy6vbilYM9lPJWk4BBhidPq3yWLVdhYSJn6otNFNZRHO18a
dymTi4XySa8OsX8cwg3Nk5XDtrCnWAWFAx+sTnyaWa2bsBKg7BIduYGh3op3Qg8x12+l+PO9hIlP
YhoYTiyusylIvlvdMBoUcfRG5EKREOYaQvVbBsHtPtd98yDEavwojm6xcostxPypSg/qdRKGpYw+
M6prQZUa8ugE/ZNZNXs3diJJsy1X463m28xl3/6GCw5zYW/20BiG2CzdDIdptZMRP3V1t7Pkgx7f
53W8srSFS4UG+tQaANxrULa5XFqqaUaaDcngAME5CBWA1KTdlZ27Mqm54B68KYhTE2JqQr5emqn7
ok4HNR+coZdCO3DLJyYJw6Z16nytLbZk6k3DAJoNk4R05iFJFJVBmqSD0+SbqI5eBRXxNq2Stybz
47e/09LmvTc1c/rMGGSyG0zF2rMUSTYx3x1XgtWCLwD1ooOj8ZUm/onLndN40oh12A+O3mS2pD6q
P5uWVjpEUWu1rIXgS9SlmD3xr3KRzbwOKj0EqiLCIsSEtgA4UR5/396vpdhE0k5Vjvz9DTp3uRgB
gTKpVyUW4+VPWfDB9Y7Mtebiqez+HwFyYJwj8eNtq0tfiXkU4tIkgSTOc1B8Eo5vXybca8Jgo+t6
VJQosD2vefoLQ+hWAGSCPODqLIVKqHidwepwB88tCL7xRrPW5o+XN1HDxPS4w87syJp6Vw66wHdC
yms7CP9E7vduHzymm+bUCg/DGsBiIfjRDpgIOKnGTZzzl9+s9qhQGUI8OjTHt54IzjGxBagRQvlc
DsPZV4Td7W1cOMDTJPykp8O4CxCSS4OumI1+XOWjo/YaOM4sew18eu0ug5f7fJR/3rZ2TWHDyDHg
KBNhMXICbF6as2TPN5q+Gp2iULuzYiCe19PR2hhR1x3J6yYy+rCwA2RrnSjolSMy2umjbsR6aQeD
VTtRMq7poCwcRbq2JCggZuEGmA/EyBKqGnJdj07a+CLZIwSQbZH/8QAfKyf/YWAbaSQS8Sn0vLtL
a9H0VDHrRkcKLQSSIui3YhHofh2dlD5bOYULcQzN34kBiRITI3yzl6DQcMR1Y2BJem+7VbptB6iW
CNHVuG3GHysfdSEfx9rES4SYDVFzdt+4fcHXrlhaadROLotHxpyOhat/HJqfcfyoua+Mdtwj/WKM
2yJ3CnEnM0lcJPva8jaJ9pyIvngMlMi+/buWXJuqlwFgjQhLnLjccX/UR8b+Gp4JyrMq34ddaKvj
Q/jnnG7IcEPGxKQY48hwNs5CuWfCrCJrnFm9e1WtF4POaxHfZ+U/ZNSfwkDdmNajq58F98/fQRh+
U3CFqxmE9MylPHRbJwZOzm71o0Da2CNJM9uNrv0uv/ma7UPxdXtHrz80A3G0nbhPIJO5gvEPIgTB
UNmPjiamD0QT2mgNXzC/a2Qw7d0pzKVuG2vDSrp7fadMZiFrxrl0JrBmGWFnQfdp1AQNPf4sKIfa
ehmDlcB0HXcxAbTRgtliKnDPtrJsYoZ4fExAiDMMwXboFGgRPlnoYYpttnf/GEyJz0wNMya8qNOo
8xStMeJK0FQOqBjL8jFT6d+Rh/vfpDxY6WlfN2XfTMEwQVkSsZurx8Iwqj1Bd3Tyn2mRHhKh2TZq
dVfWvV0X/hZe+X3lpUyx+E5fPXR18ZSMcDPEm6zxWpq23UaNpZUvuuRIOKzJeQHpxH8uj2ZEPUSa
SIkcKfkKsN8e9g2dLflYeXf1JsxWMsfrAM8DjSMK1HcCL8zjE2X10o1UiR3oKBX8UP48rWccgrkE
WkvMOl3xb8FjrqdIcooOGNw9nC2cC7/5JBjBSmnxOqpjhwUAxqPqQUJyuWujiS6OUgQ8+3zZDqVm
b1nBlpkIZ/D8rWutfKOlUwfkhfFDXpoynZBLa+WgJVptTruWhls3zrc5XZB+WKXTn8LjZTWHVUF+
wksWxA8X5KWdPtdKLkbeewLurwc2NUxE5oYU1vBi2/m/Uqt8kfr8sYu8gyJAc7HKWDjt261fMPNG
/DB1uSwJa3W4F/zqbooAlmedh2hP7hqL9SdoRPaBu4XpOKo3vbiGUVvca9S+2WfAINL83eE2ldq1
NXsg5g8mLddMuxPqlRHWRRuQS3IlUhehG3S5z5rQxnnd8s7Vu+/p+MyQxGo9c+lYk4mzjmloDVza
pQlx0maqc5cLSZfvBX98jN3oNwOonxT56LrtRwjKDCQFVqoUSwvjwYarcjimkvSl1VCI26gTI9HJ
o2oTlveC/IjA5sppWFzaOyOzZALyClrkWig6fWt9yr1ml/XtnvnZTW7KGzOSIYE29kkWHW7fuEv3
EhkpnVCI+RlAnuUWATqBftYVqLCXH3Xjgw4vrKI+srMhUtpD+fm2taWdZHaBEi7dAxpMs4Mgx/lA
7wRrVt1/qQTPEfrqDh2U01+YmbJgWhVAJeet3aFQdZiPiGOaTD3H95BW+WwRYG5buU7/psFziP5p
ydEOmbdYrSYtKtC0omMGxwFgf6s8GlS/22il2rK0aTAEQEbAM9FisubS/UpX8cKyaon+YblRfUi4
PN+Wwh9/vpr3VmafpkyVpGj8jkLjU1P9libqxYO8BvVeumAIwBQyGcCgXzAt9d0bReC75MOgiIwB
PaT8dbWpNr23sdpht17FX7iVJ1lIxD84uZQzZ0/BtJd5cvZC64wQsjk1zOp2CAfXy+19ux6YpoKJ
UDZcbIQl2kizg8tvF8twcFunSJzC+NKlezeDlOnOlL8K0qey2LrhefitfoD5MUmdgLnteLgzXwLh
7B9RsVMj292oP5RmW8X72z9t4TF8+dNmN2wYWalr+vy0mnHQ8b7zQlvJtoa1S5WTD+nY1y56UpWj
/4pD3Tb9FuxnV97FrswidcQnUboW02V2CsST4h60lCKNLUtnrTom4WeVpv0XAUb9wd27ySb4mAkf
8j3z+qUQ29bzqFOX8O6i46juZOt3LR9K/a4c7z3+5cyW9/5r+Jx7dloXx0o4pyYTcqPtpitH/G1u
+NYyZj5kGl1bKq3VOhXDhcEZ3niTzqfcvdaSbkfUJA3DDnlvNv5+7DY+8mz3VZLtPeE5CA8ROMAw
O5n9Fy33T6qjeV+k4kOabjU1tetcZexgG4/RRmtQJXsNhX+qzrMDRnfDlbvlrY5+axmzq1n3e8Mq
eq9z1PQDJe4eVitk+XTvOE34j3a7yV79n4ldngx3OxJhmtSOHrVso/MVCieG18U/BsaDsIm8z4O5
hdCzbv1tFH7KxE2hO/Vj8NSfvLO8U+knWc2OTbP5LOVZSl6yffZB6Dfy8Kg+mdZTEr5GwkMPVabd
vfSfCskOosf2QY/sTLZ7ZivkO9F9tJItlAKWv7IR16Cf6bDSmYfgGCUOpukuA1A+mELV8+RwoPXw
EJBJqp1eFuMpKTKoQftUdsIsTmxP0R/jIek+JlUDXVY/rE3zvc3WX34RWSKZlshjaJlCr3/5Q6S4
LZq2CzpnxF2A72wkrf3YUhkqG3kzlrVj/i4Q8Sz10M4KaRdb+k4RT9bwDak0mzb8rtfsgTdWbQsw
KMWI+kKEcpzKL7GPtq8I3Z6wqQ+NXh7NqQbGMJKZOHWlH8U19qPVtcw2VW4yucgtv3Nq4QxDuvFF
Owoci+xRcbwIiWUT+Nau748Q/gVIZiU+7I4U8bNTJD2Gj4phq8Ix2AXtIYs2rrxts1/Z3j9TYDCU
p6yxCeP2mhDRQmhk/4FPkB9Ql+R5cLn/geKTK8cJGCLGYYEQ7RP5UJugErPNVJoTpAerHXf1kHxt
lLsq9+5H3V8rr7wNAF45ATBmaMTJaUnBLn+EGZahmDRhR+tyADYlfIC3BEU2/0MWaecU3tBcLoGm
EWkyqmyDvBWLjevGh0y2nhtzfPHb4SdP7Hu/NBE5bKv7tnCPlCCfEVli3zeBpGw9ZjiEvQUtdDp2
u1rZK6ZjNM9dCtjN0DeesHLErrMiNha8AeMjskXzd3bn5KLSJrGZdg7q38Bswm2WtFQIdy6Fwtt3
zFtuerV970zNzlBeSmpRemXHtas/l17K8BLN0Ux/Yjr6VdGCbZwKoPoQhlaG+7aLv7RRvk2fa/93
XNU2U/fH1hTtRvnelWclUTey1h/k5LjyK6/TEDZkapeRH1DlnytUu15rZpU/dg7s6sZ+ENp9mkrV
NvF0fZsKSLBkgvsAIpCwHEEiL6DAWattuBWqwbKLOJU2YyWonI2m2Rd0Lvcq47h3vpcyhNun6S4o
TJtAlvB8HHVeDbW+r2S1fr69jGuKZyZmIN5CWGKKoMzOXvoqsFYmk62qczLIowwZ8qgGvjEh007q
2B4q7WSah374rgoby7+HDXlvWnYqwXQqDaecZKOLvsvghW7/qutHE+ztDPIwzMawOaiGyx8lg8Ca
trZzOtN9Tq1DnT1JnrpvquQI+KloHX+sV5Kqhc+JSQZudBh4J5btS5N9wdyVFYmYjMrNGJ6hofqb
RaHxPZHTI4Y5l1zJa6MT6rjvnJQ72vcPtfxgyPGmag8xDZTmnA0rILyFW5FtpOAzTZFSz56j8EpL
6Lu4Z02ScQyz8Eh2cq89eOJD9bP81Mbu3luTvJjC6+zoQs40UQACZaM5MtvFxlMjyGilzjFz106G
b5Yr7IPkWfHbU5N8a9cKaAtB6cLc9FHfvTsGWR2KaGCBLfpoGQrL3i9DuIN1Y8U5rp9qk7jdv8ua
Y//Sorcy1Rg6Cj3HtnmoegyudR0WbTBPRkULeBLDGZdrEfogRSoV9wAid44rHAM5qnQNVb7sExPk
VZxmQBg3vDRTMzsZMR3IUkjDW3k8Nl8sLdsZqWNGaKaLwDXzrzAibDrVXTkAb5CduXdM46mgsidk
3jw5ise6ymtX414s/Cc1PlT6ZyNuD2p6N4qPGqqljfejVG01ZNZdRhcT5Q/PaapDV34cph9nfRWt
vace/5wCCglyRpyoKAG8pBE1C4JukLUQQMWA9oLnvPtHGL8N3afbIW3p84L3YTgRoOq1cKUopIaX
S5gY+u+V/NBnB9V4um1iKWq+NzH7tBqD1Vw8Ue808YthRbYeCocxph+hH0rxVNXHPx+In/aNOu/U
/4Bqew7prJSkM8I66R096ZiGKB6l/ocvtA9Mcx1ur21x+6iQw6YDVwvAzku3lUNXreUISxpUZQ+x
oNlSnq4kHtP+zN0TPBZ9FWTp8ISZF0TpGAe6lfZOB2tet6Nht0mKj1Hz4fZSVsy8IQfeBa1E7NMm
0zHTmkehfGnHx1F9AO71v1mZReLByxhfbgoWo38R+4PvS3ZU9lDFrBzqKcReb9pEkwJoiL7U7KpO
DBhoXB5fTm+FdA4fJL1Y+SzTX7i2wN9Glgdo11ztIfEEXS21vHdMsAz6p8R7KT5A0GKvVrEW4xNz
RUxZA1yHjWW2Frjh5aKlhElflJe05d2JylapTuFjr4gbEzlbc3hKrZMXf/b1H5bvA+Pcu90pqH9G
XvrZS1/Dvn2oB+U4rME7Fo/2u182e9YUjOxlat7gM+VnVRZsJd6Nhi3/TIMnbxLcHFb2/HrYajrZ
/xmc33iSq6L6hSKMExan+EM5eGCNPuvl3ms/ltKvIv7WSi3E80/1aolp0aHeWZ45bo2SPUMgYu94
ZiZtC6EHROUKykputHgI31lRLuNJIEsxoqpdz5TFsZRtqZ0+5lldi/qL1+37fZxW++6wa0MWRV6D
S5H+tye5/ZqIj42EjqtrK7k+1UYy4VFBIPz26V8Kl+Au4QAkn9Vpu1+aTdzSD5ED651sgDW7P7Ro
0nXD818YoZkPCIjRMSxdGunR00zDSuFKk89WLm2K+klG+Pd/MzI7k37GsITmyr0TK5+8xrRF/VSn
KwtZcjnt3UJmpyvMVXSDZWyY7osb/hDg6r29iGvCZY7ThA8AukRFgAfV5VZ1pml2tSExRxW8MkdC
wdo910axaRJta1bM+lS/mVRLh5e8KCmdi8yol409eF9XfsdCLKXTPP0Kch0LVOLl7yhdT61DQ+WT
xQFyfq2m5N9NM/DPoTzEaDHFmj7YQSdS1JViMXlx/VwFAx1KUn+KSsM6tiDq4q2gFmLERF1injUt
7e8QQ2o8yrT5Wu9x6ffyjJhSYrz5CoNghmYs1KgVEJEBtKVNIvzMiiI+oCwzbFJX8x1jVITD7V1a
NDr5M9SZgAzmz6Ze7sUAWpveKdpXuftuVaciV7nbfuXqy21LC8d0QjyS9DPwNmnfXX6OFgK6uIux
FPWKulULXz+GcolGbN1YK1nHwqIgEoIaBtoA0LDzL+8pudCoIn0gCO7EIgJPNd7BPOoK94OefLy9
rIVXIE0gKkWo0IL6mWM5B6tUXZQQaKy24meSXkqd1sMEiVGyBzEct8CxV1LfhXAOigLe4wkfjTKn
PNtIXm8AMSXRSUvL2ydjZG1NGHxPzWgdK0jcVjxk0dy0keTywNbebs93Ud1PzTTrUpF+J9POCu9P
oVYPkWj+9oxyLQAufLhJgYv+uwLY8mp2PTATiGO7WHLUzIWCodz4/bhBIG6vq+PHsl57IC59O6Zx
4IjBJYmts6Be5L6h17RgmccZ98FwrKvS2gahsDM941wZ6ZdCl37fdpel3ZzGBNhJOqHMds8+nuGJ
opuYohP9oyTKP0ldwKn1E7Xif/7CDp+MipIEanPeE6+D0oD2vpGcBA6maPg+Ol0t2dWfK8ZTSJtG
EfEPJiDoRlyuR5ILLY3qVnK8zP9iWPm+G7Utk+srTrgAMZ7Qe8DbQBcrZKyzT5VVUaVTbZQcWcjH
J01L6m1CVrqXeqnfmVZr7Ia+rn6bVihANtB6p1Yz++3tPV3wzklHYBqo0qbBhNnV2chR7wWCLDkm
7aE6avexme9Nz7uvLXnnr005LaVTF+Zm96ikIosFR5fkGKGIQrJ2yI1iq/Y/CKFWHB10LiAdMbg+
1fc+bOgr1/j012cvEaxDZkSHgQb0nIGgHyS3SBmldzIpsw2XK290D51l0q68z/NDLKq/YiFfAaEt
HEjua6YyJlwFrIOzBr4JxULF7uO1qf8R2v30c9oqJ0H8mGnxXtHzFVDM0gfVaFoAtcagNj//ppT6
rtXSMKvp1aUhzV03vwuKaJ9UHqzumruCTVtaHrkXKLuJSVGcExDI0SiLmZ7IjudvRpGCELV+r7hv
Pfg3yruQot6fO+wkf0Y+Bp3N1SO/HoZGz+pWdrKxsSfOCutOi4NjQlc0kYM/f4SDIfnX2Pypr49d
bxZGJTtNC1qllQonTHnPJEHgf6jbNdLohTSWIXJgWoAKdcbnZ5egr8dyZCByDEqBoTWyZhrWUDqt
nPhlK4DD8Uou+XnUEaPKbZCukZ3q/0g7s924kWVrPxEBzsMtWYOkKtmS3LbcviE8cp5nPv35Ugc/
torFvwjv0xcbDeyGojIzmBnDirWGlr5KZP4x82hL0/ia0E40I2CqERZgjHgj1H33wgLqmLtW7zgm
tNRKt27j+SmX6+mJ1LzZkxWQeWfGPiiRGih9KHylAmaXeIQvNxx5lMOg0h5KeTZdnpYtbuK3zGZ5
ESC+5DC1isAcMcflDW9H41xX6qCewnBmQlCFctA5JqZzP6CNmaUn38i+d1F3aupn2T7mleUG85c6
O0LPyxzcBlB37YtlSheVQ0JJqP8Wd6IkyXEmGVwQtLq75rvD7GddHH10ZMxkw9Ta2dPZRvUUwgIV
6oTLdYfBbDSFKiknQMjdXYKveWkCxPL2J7rWPzWp8/GBvuVLy+GwNK/LrO8CXCyD2qqYVf1u8MP+
zhjZ3sjO5ZeZNGZX2MFr4XPOBvimI/DPe0hA/zF1s7vv7GE81JOl7JW2qg6jOgdePfSap/OX3bj2
QcnkcEHabaoepsEvdky+p3vbBrmDWqF51xul4eZ5pezaAeFALcnuw17x2Vb5a9ON+iHpsnB/e91r
V6ENcdcbGTXqpovvt7KKpB9mXT1Vfhzedbbsn/SyTH7qYfPvkFEtNJXa3o1prW0ERquGKXsK/CW9
qWV2GiaOVrSBo55myTzU0JfkYX4oG1SpIIfQgumhSJWNzGfNk+izAX8jdKG2t4iRpKirx1BPNaZt
VccNooexAWJwez/Xsm6o14X+I7EJ+O2FkSbXxxH4NX6EnjdAqRiqz2FvyK92vEfn2i0cMpIvsSy5
afwHSMyG+ZW4lo+F9A74GJCQpbLTWPi8boOvniTJnoEg6PWrn1bW7Olw4d1nRTkcetmc97Ot0JAL
pOpQBVbxUAS6vTOc6lMuQYRmKm2yH6K8PjebGLeV9BOOa/AJYHshlVleY5EjyaYqxdpJKe35pQAU
s1e11jgW2rBVv19zsf+YuhrFSKYpd7Q00E6ztjeRUzT1e0f1wcwV97xbZ3VLh3atgPlubUTBl1fV
kExmrSasrdPLh6nqH6dMPgxS9YG84hCTY5fqSdHSg2ROXjhUqBl9v338qyt+AzUL/jzkBi9/AOCU
nick0ihd2AUTE83XUpZ3qjV/K82kdeM5OObRVhNx7WUSKTdS0HRJAMUvKgqm7I9SEJNLRdpDMtpH
3wg8fVI/OPOv9jV4rloq2uNjYJUnBJh2Mz+ksobjBNVCvUVVtPaGI57DO8EzyZzXspzuBw46YzOZ
qyVQDMY/fiOdqsj0on3af5g62VVL+UEuPwbmXZ29mLn/FNjfZD/YuN1W3keCCSbaOAPm+63FloRW
0KSaPignv/jAST/1ob+fZh8Y4u+EOYjbp756AIJGk7kj8SAvEfn5OFRD6YuEiHDZUCDxy6ejXSav
g2kAMAQxWe6iNt2nakc0fbKsYJdnwfNYN09R3u6lzVLwWs5kwZ9gwkHBXCho8EtH7CczzAqJrKWW
qy+z+jnUfddPs09On+2NCXbp0Q5cJxjvW+1VzbcQAWu7D/+FqHLRIsITLq13iWl2DqXiUy9Jh2x6
UJpkn6M6SoNVcV42Nn/lVaH6Q0CGkLboFi1e0JjjsNMyUU+61lPTnzzmRt3w13NcA0PN3AGpWLOd
vKkNPSanK/95Ylzp9m9Y+wmCwIeaOC1RqI8u1+uYXZzo0IicrMBud7C4+55jpcHhtpW32YRFBAr0
iGCBxivIjmWNEuxcxGBoRKzf+0cl+KFYxj8apWOzppevhQ/FWJ96f4di271c5a5PMbObD2VZ/gkn
5ehwK6RD5EXBryLvvXHO7pUyPPaVfB8HWx3C64uQwpUg5iVrhphkmTWnegkXcUIS1NbdQLC+r4LP
UbtvtHvZR1nK+n17a1bMEcIwFsS4oU2/feEDGl1vpR6JzcugF00Pp3Jr464mv4t6xCpa0csyhy3d
uhXgITccfXBqWFSyqP5cnrvihDnXj6Ke0gActvkjQxApc3aOEaOO/GBaX+L5Z1r90hlayNCDTtqt
Ssz/5xcYZCRMX9HDXrx4AMIdaWAiGeWiIfaauWCs0j93sv9nsn9kyp9Qij8FA1wVUvPbj1Te3tzr
x/54e/uvayRiH5i3BCnoQBCz+N7HMM0DivnqyfycGdY+BH43ZYcOTZPOMe6q5HnaCptXLrhLk4sL
Pq+LIEM5WQXS0gFFTbTqYM2z9gLXz7C3Jyvb6bGe/2r0LjvUqZZ6bRbZrtSVfz+NdflDRED4Lmkt
0CWJuGjVkyPF0mFMw+ppcub0oNe9/Hx7m1cuAGzRVWI2gc+fE7+0ZUpU9AqTRdehfoh1HfCTHn2J
nV3eG57UfIycZ2gpC/TdSx/AdwFmwp2/tKZn+h+z8WCPPy0aTNBlgsQVIG342W7/wpWX8PIXLnYj
CMKkrVuVyk7h/9IBBwftQXNQ0wLz6o8PZfpJVfRDJL/69n0GoWHhBcqHyJndTtn6KatOCWqVQjpB
gLxEj4Rl6rQIxasnWWsGdxg+opo+D+e6tN3YUO5V+1cVl3dKcRwNNCDbQ638M0XVsQ0tArfDBAgp
8exgowX9hkW+vMM14jQqUWi0CZGoxRFWalkVUkkO1HR9+o86Rc0+D/pxJ0/zI9NB0sfZiJFEBbj5
EveNw3WSy/ugVZ4V30pdiEj+tbp22Dm+aXtVEaa7CM37u9BpvvMfwdhoymhAqV+V1kpoNqb5c5Go
2YeuTbvdSNPY0+dsuu+7Zovyam23QeIbItgS4zOLer54gM2+l97y2KF3KfJMz4Xi1J6tF5JX2OaT
5gRW7hay4rgWRendbc9bewGYqRLlaFE8WrKj6XbWqtqMfbPXdxUNE/CWdhm5DEBIk+nWTraF+F5B
0cKQRs0f4BCPPue5+BotyfKrMNdOmdkx9dHL9acRfPCui9Lwp5Fb01nT+wlOnQYeaaOQE6+ctXOQ
KPWdmkbTrq4D5/tQtooXRFX62ylgxMvTKjxLla9tfA3iu1u4HQ8xqTesJGKAavFOULBP40rptZMc
zMdKV6Gpqzp1141J56lAL/66ZgQrDt6NJDTDYcShl1uTj70Sd8yP0iP7quoRvcC/f3HoxtLdA7IF
/c4SgdTD4qkH6aCf/LxhOqHaVbbtauazGflekHZ3aeI2r7c97DqohYcD8R8hhwVYeInVLLKit8o2
1k9IRBt3mSbHj2nHbIwW2oond3G8LztzS1t+pd8DJsmG4krMvhNhLHZSQtuNXDkyTvpkfPWd2HG7
gU/Z/2Q1yavWJDtHDvadbrpzvEVCsvJJkcrRYSWNoiawrKSMTu5URm/rJ6dWGRLS53AfF8a4d/rR
PESJBOirl6LfdR7UG6crLsGFt4pXDq1XupJEdYtwzrfMzvZJ6k5p7zAvkeGsX+pp4zW9DtoRjCBp
ECBfPowljtEuFWo1VKNPSS3F+2CKLNeRKs297TVrm0ijg8I5MHvag4v7fsykIo4nwzjJbX8aoBq3
wu+jfx8G4b5kWq5s5k+3Da64KbEBjQ7wkpBgLgl1uaGbriwyU6BO8uwgJ8cITP8UZF6ejBtF2zVb
FNoshaK4wYyIWPy72Ecdq6CjKm8yhKIeI0RblUqB9VU6asgPO+HX2ytb+xbeIh9TF6QbYAMvzXVK
U9FzRyMFKSZ9fjDafR4di0ILXTV57jv77Og7pqq922avTxCiGnYUMD0TwvC2XFqtK6AyxuRbp8wf
9kGu9CBoiKQds3blcdiZGtLlTj1u6RtduydmDZTTCGGYclsSDTVOOBdkcvZJrZPpUCpA1pI4uL+9
tpVyzaWVxRs2SYBGCj23T10VftUCuNWV6IXvYefbxUFrfLB41dPwqgVMrYUnQJ+wVfzq42hfjhvf
/LUv8Uu4X6mfQHhHBfdymy2piiW5C+xTyQhmFj1SoC0nBsaYGwyDjSO9fg0vbYlg5p3f+k5T9Sb3
9ikP46fZHklQGclLP5Zom298/ytOK2xRDCQ4YXp5yQnG7IdeGXVtnxSxpVIffY+SZvTkpEx2XVDT
2y1q9SHIzBFWDst6NKtkeL19ymuupBESUYsBsA1C53K5Y1Iw0jw0NqQZPWC6th3AIer6xgGurhSC
UIb0cVf4XRe+xMCrjrZ6Z5+C+NNYlm6YQWutfcyqHHBbdoz9yp0DFF+26HjWTpNyCIwtZOIGKI/L
5akWvE1lwA4XVVbd034dn41AfrTCUX7UzEHe+GbWzOkG9+sbgf6VIGoiNU4Ov6v99jhJ0seh/haF
JBLKVnlh7djeG1q8gs6oFVNVTfapz0qPZDK2t1DWaxY4KzEFAeUNzaDLnYvsesim1LRPWeK3Hlij
2isVmIVvu9/1aw4Ii7Ye47r0fa44OvvW7Ma6bqwTqnPFKHsTWpfpFpP2lpHF21AmDgxpUWudYmgi
ml4WFMz/ZyPLE9G63PbLjpWkgaeWH4DH7KKt1u7KSqiaklYIJh0VacvLQ3EU8kF1giBoioK7IfUZ
nEm8Sq93t09l5VkjNOeboUb3NhZ0aaZWh8GIpEw+mYzcOEHxsWRCX9/Vqf4q5kfMZtzAtKx8N4xI
A7AHC8u3sxSenPI5m7l6AAhaR9P4x/IKrXadeCPBXts9xlMgVyL8uSYiyuVg7KZslk/EY/2dHaW7
hCmcQzj+PdoaiT+ugf+FIBJJXu6fhSyJ3KrsX2wU32qz8vLQeerrYeNWXVsPjTrBA8gNclVaA5dk
qoWPGS0p3NB6DONPnfH5711BTAqKIgm+oItr4t1zGJaJXOpOI5+yqnWnGuKGft+Xv/v81W7draag
uI0vY3u4ywXWUBOVU+LrS2M5gTbwGNwg+ND6j21V7CrThBbuYUsie+Vygydd0KZy7ZCkC398t6pY
DWY5tlr5JJk/dP/PUPx1jstC3v39xbPTKCpczgN/f54+2MX3/+7vEzDQpxXx59tz++73a9DxpmYF
VUyHyi2XJsOHiVPf3T76NfcSQDLBrUYyvQwNKiML6zIGQ5sUv1Ot8kaa5kr+87aR1SN/Z2RxN/uG
wvxzqLKSPkIAu/+IHwdG+F2TvxWwZNw2tnbNvF/R4o5WmyBI+haYLliro6Z+z8fOTcxkZ2whxtcu
UK5ogyf6jVl24V/aZCJIydGdYH0pmIr/Ms4vOibNQ7aVD6+6sgCxQsvHJ7Nk4/JhenW0xuGubmj6
zK75X9BfvlFw4Wc0bhnDXxyRbgzKbHY4c55l39VWf5Gn6gF1mTTYGqtdOx8qNqJgJnQvlj36UDJm
K6S3dTK1Q6a7RkVe5RZIHd12g7XTEbczXVD4w+g9XH79NqiaMCPyORkdJZMPLZJxFB4V1K5lOXQH
fSMoXPuOaHgKJDq5C2WTS3NllISFRi58snxY5GlG8t/si+Tf24taATi8Qf14bUjtaesubuosBr1h
WJForFaPORI9EazQDJbYh9Z4MJ3ObaPAVerupS2C8yinO39LtnRtX+Hnd4RuJA3PJYGVzxBGVMNH
fZqgK9G7L4X9JLSk5QlOn12RPt9e8Ja1hVvOZmkiiZyBPctCt9bLfRPIg0ulxg4OEPHugTYUG9Hq
2mVFbQGVZFFiAEF0eZJynqS10hqEKf5RZyjIHvojpEWCMboHdPz364PgmMwQfwC6sQjAUb9Leqbn
IeoqOcbROXUUE+xg2kFrDDrLNaItOPPq8gT3A71qKntLi+g6acpY4KgqkEE1Q9wwr1wtu6OUSZC5
1RhfadPx1gN7YZZHSH0s4ffZHBWOkdCZGAnLwcDwbehea/8zKMpu0lXkbu7ogPTRz7bbuADWFsqV
SV6IPBDLXSS9PHed2gy1IopFM+SQRfBzMCVvnI7Egofbx7j29QuSWwvaDDGtungKlLDXuinAlln5
ez8xvuRV6bVNtuGa62bQOaODA8vNMqIRIiBTojDL4BTPWuc2nN6QbmmzrN3PHJRg3ebuJI2/9H+q
XZVElKichqDyhuQYwMxe20/zuIEBX3nTYEsCCihYPK+533OzhAlFBOqwBM/uSIPmTi0adX/7ZFZW
I75hUZKgLsHEwuVqZl2ZxiIf4fXrsnEfaHqz12bF7YMRLtRS2riuVg6IxIMSFkjWNwT4pbViKAwt
HAh09PhTbD3OzUs5H28vaN0EVBF4NswCy+fTJ5vp/I7nMwVi48qB+Zgj5ueFVbNxPluGFg/oaDdJ
WbHYk1n+6aJTGT5PxkYEvWqC0rsoTaGjsCxVt3Q51UisZZpzxqwfeFzcfGvDVv2MgRn4AyhSX82l
ZVIkReEQKidN8dvHbHL0e/pkr7dPZdXNxESMrnENyPJiswZg6UailMop1Yd2V/pG4km64d+1MxOE
kQPc8La9tXtVhIJwvDBvdA0bnhtnMIouV07yXHX3gyTNO92oYo86jEwhRwr3VpQZRyWpcPQ+Bg2t
qOWul4YtBMraykVVE85kKFypL166fOtEBCRSTDyA0negPjaO/6XPd6bUvdxesvhSF3kj3FoCZENn
kab+IvQZqRn31lApJ8AwrlHe+RMPMsoeVlkedP3zbWMrcYdo6wLo0oSo/VKftwyGaZQbtrfIGME5
STbIQfPb3JU7W/vS2RvXxtoecptzOwHZE3CpxR62MbdkxtJ6xZWsH2X2bTDQA87/i8/tnZll6JYO
DiN9A09/Y7/2Zu3J4ffM2VjK2ikRzsA8JDhBoWO7XMrs2FUPwRkvoVaqu5mxgb1hZto9tabUzbMy
+DijNLK/fVpify5cA4gVkQzQO5r/NE0WrtFEscxomO2c1Hl2VT+4H4L+a9sdRse57/XSjeZfQxJ+
uW306vKihCFuFZ5IEDfgbi9XilCl3te9Kp2krPgoVfewv704RrPBF3tdVBdmgNKJVrdIZpbhaFpm
kqP70inNqp3i/GP+0iu3Ap3PwEcgRKrux3yjULeyMm4yul0IH4KUX+aCeTKDU9bl8JyAmUAkue1n
ZOA2HGXLyGJdEDyrWgal7zk0G9ekPIPTlxtP2Nrm0cEFFs18FBWUpc5cH6WOnFusZMg/UG91jVfH
+jcdD8H40BZ/gmxCb+7v3ULUVMHBIdbHaKtY97uqDaKDZdFmc3gWApiRU7vMZXljv/EpX90Y5H50
O2C+FMUHntBLK0MQUqZvzfBMiOVJcuKWyIgp6Nr1f257+dX3fGloGUXLuW1KjaqF5z72SUxes+js
wywEzlHegnRcewRZOmMhAkfImq4uePg+CrM2snOE21XzsU0hUP3rO5A//N7I4nj6Rid5nTEihf6D
7GBBag7oft/etdWlMLUpoho0G5Z4SH8y4r6P9ew829/1sfHy9CEPN07munUrlvLOyGIpkLYmlHK0
7GwFACSyYd9n1q4uk6+T3T86caa4g1+7aqfvwwnYkVZ30CdVZ4BJ3liX4PO3Usu1VZsi/XnTt6O2
cumU+owaT6iE0Xl0vtWy44nvq2Je9u/39r0VZWElCZ2iqaPoXJufjaZ0M+VTp25BX7aWsohqhEJv
GQkjTvASyaWnTO3OiIKN++mNf+Hy4aJ4SK+UJj+OT03lci2NGkVFncnZuelTtI4RAET2JdFdOqZ2
lzzKXbkv0BZj1vKsFK+R+VtL60PfZAcFMFmS/uZg7+RGv1ej0p3rYXd7p68vGVIn2nX8QuqOzOle
/jpHDocSIEdxLvUGHB/yfocOlUkvamHanbQuOt62dxWp0yN8b29xslZSBkpihcW5An+gz83O7/6P
FhbHmqQdHJJDUpzHJPBM83e0FTdeRyKXS1i8ar3sT6FhsAT6QH0nSFSwI/1WzOe6MHeUk/bmuBEX
b+3aMvhJEqL9Mi3OWmFAQv3YW/LGrq18DBfnsrhonKGoi85HaKVTjuPsnGbjwUiiDSjRqhG4c00k
dSgLLOcgJyMKg3Qsi/NELdqj4fW1L7lD/Lz+/fdeJt5msic+OLqRl16dRMiHWHNVnLNwFjTmUaR/
YHBiCw2x8vFYPM0aGjLUHqDwuDTTtFBnR8QC50TaZ6X8XBXyH725B9q51V5fcQD2jFkPyDepyi4n
rvKBibbezIuzM+fFyTdD9eBEzZfbu7ZyPKKBA+kENVFBmni5HBkgdalnenGO5aC5H5U6+AHPaOy2
1Dy2Lt+1rXtva7F1AwIZ1NOwFc2f5aq+N4x/R14yHfbc24taiQ9Fp4jiA3ccDdAlP07bT5Bm9ibf
DirEKe+oNyfdsaxrT9PSXS9nXlEFH9PQhEjx6bbtlZviwvRiQ8nEET5UHfxdyG7ileouJYALi32b
/nLAciLsd+4i+HNu2109SCQXmXgkxKLmfHmQvqYy0tzj/vJg7/zycxeHUFlY/VYZfc0ryWgpUzL+
Rb1ysT7QVUgSdRMO04b6g1YU425Kqy3a6OvwlAOEQkbgHBEyX/q+atdGovtBSchBE0LKTqPVfaCM
8DNiTMp1dHUjHVvdPeDMuAqsHBAVXO6eVnR6rlmcmh2h/ZVMc7GX0to+FHKobhzU2gYiiimKyqZg
RV7GBklnmLWWlGen8o+N2jBG5RsdDfm/9wcwDHzXALcA+S4yCarJGb+gKM+N/TSZ1S4ktG8Qmr1t
ZWUxZJMCZwIog2xMnOO7rKiNUnvWqrY86/JRVWQs/BfBCpmy0LBlDorkdXEyYYuyT1j31TmJyie7
SE9FOP/W1fC3kWt//R4yPQ0MnFAXViFaRZeL6dIsyRUnys5x/F0qXpFu1q3n2/t17WeXJhaH32aA
vPsizs40L8Y+ckEJK/nn2zaubyBsgBKmygXJ8RXpyxxGfo8kQXZGvuDeN09V+LkaHu3gBckzGXEk
+a89DWgn3ylUTFSG2LvLbVMT/qFSmJ3LBjbxwDyl0aPOYOztVV3vHG+7wSQuUyBvhi6t2HERmFI+
Zudx1Pfj9NLr+W6zsHC9dRhB+BftWioLPLyXRqqKS60yySKHavaKEdEDZBnm/k8Ujh5jPMWxKbYo
uq4fxUuTi/u0ndTW6npSytiQPGX4YgHV4aCGrVrk6v45yCDBSQ0mcPk+gC6IzFFWsTPo+wzovcNE
6SaQbmU1tB/pIhPs0S8xFv49lTwOiWllZ7VMPXTASDEyslP50+ZRXd883J7vLC3ut2nO5LI1sOR0
r9H46AxbjA/XBoBlaFw4TB0h67mslqm2pFC5mHwkg+4Qcz9M0RZG53qzBLheIMCorIIAW1xtSR5q
StkUzgml1n0ifUHKkyG+/CFXy41P9Hp8TwAyQDAwNw+8nlzm0rGnWSlrTat82rW/8pbZki/Uiw+z
5bsq+syzetdLD4zRSfb0oyQtLttzUN9rbbRHbeFvv+M3sUuqq/DBQJK4WHQZO92s9TNsKJM9nEur
h/x2oJ5bO/KWqsP11wztDDc57OgCbuWIE373OIV1DP4taX1q1u2xtMmqE/hTw/y7mgMgzibkGtTn
Wn396wWy0aKAjNgmQ52LV2SAfaUhGZBOpdbvVO0cBZ9zNJVuGxF/5LLAQIbDuCGhCu8v7YzLpY2F
o2lDS/mu0v2DA38yN2IwOYcp/IZUxm1b1zcHkGhRpRa9SRiwFpeibdSVVvZBdIbG6UdqfcuV5yQ3
vtw2svK1cWnwbPFeMRe05D3K27ynk5XAYm+34W7uLdWTwmiLR3tl2xyiSUA2YJSYtV0sRU27ap6o
fAKzeWTi/oPWfIj1ZyXrH/Tpx+0FiZvu8oRIDumeoaMHny4tyssTUrMQYgJfotJk97sshHZ0Pvpa
c0DqxkvLP5uqi9enhD1GNMUp8VUt2Zy6kPB1Dp3orPvTnR7OZ6OUTg5D0reXtdxBUfokv2YGUCg8
8q+Xy4r0cbaipKNKF2WoqTVStdPsLD/IhUQcC5WYF7Mbf1lDYHiEygHQYjAF/O+bttG7DzmLg1Qn
WYvPTf4gKZ9FS6H9c3tdS//DhBAzEKR8tLiuuj6NH1m5mkTJObS6AE7T4FNgZFtDf9ebh6Ca4JHA
0RHfXPYQosGOnWRqk7MPPMamb+tb6n7qh59F5KMXtYX4WLqEWBPzTdC1AMSwWNbirHotlw14c85W
Q40xdqm+Rda/t/dtece+2UAwR6gJ4erLhoXV2VFcO2NyzhEWn2DxBzFrjk9Mxrpj909Wu3397e8t
MpvG+0GoSSK1KMXNEPtlpZ2k57JWftZdND/FhT58tM1c3lVNHd+Hvjkdx2pojknVbDGgLD9rsV6e
Etg6yPKZP1/4P3T/cl3LcXrWHaah49a+Kzvja2sPu24Yj9r8sBnorO0w+CNIKvm6oddavGJj3eqR
CrXL2Z7VZsfMmub5Q3vQ5cpyUymJPSPVin1Wy2i0MFm+8b1fRQ4smJwYUCLXGCWvJWxO6qTOHo0U
VY/OJkCNqvpoIIyGxiVlSasZyqPcltU+UcvuTimdeHSDMXbu83HsNDc382kPl3b/UrR+eoqyunhJ
Mzl6uu0SKx8vw56WgGm+4U0Wd20fGH6caUp6HlMr2aeSXn9LDaneqBFccXK8bYUQc2EcHpzWcmQX
ipjcVio7Pfufi/JP/BEsVXE0/4H4yn9MVK8cvfK3Jt3dXtvKnSHwtACqiGH4xBYfsaP5tjorHH+p
/Kn73+EHVXrIPsWfb1tZcesLK4uoTO+sIqNhkZ6T/BQ0yKOWrmL9A9dJZaSuvEXhYC7exv/dyP+s
afEJG1qLfEqspec2M0ZvUOsAJgRD3vupBl9o0wa726tbuQhp5DNMzqcLhcAyuOiDJAF4oqbnqYAd
i/f+IdM3Grdrx8SyYPEQU/j8tcu71kiTruELSs9FV4YeQsHOI4lQ+JArqfVUqCkycXW88SyuHRoI
Ai5DQmmKxAubVHOiNsnwx85/mvaOO7vK/DOs/sS/b2/fyg0EpTk1GLIUnVrSws5kh5Vs1aTeTS8x
TRYE+gtiBc1j6efVfhok456qZPhhKqQfIPK2ejur1gXznsiTGVdfOIuUMF8JyUJ2rsbkAMP65JbV
v1YF9rPe90iuzE34LU82PGbNQwmuqQU6lK3Afl8e56APFRg5k2qDjy49zTtIzv36k72/vbNrjskL
jTAxwTy0ZuL/fxfY5JGBjliNmbR9aKA20ILHcquf/IYdfx+Jiq8N3WjwMyJfADF5aSTqA31wsjI/
T+VTFCHrGMgebJlx86zJrpzDcVQcso5G8rfaR6my/Fg4MMk7+9oM3CFGB8bXAFa2lpeP0cdm+KqE
d34fPpTzVpa6thvvf6j4xt7tRlfy8/u4yc8aZIJ0Qt1ZO8xJtrHn10dLkgG7hyVGFSC1X3iz3FXT
MCWAa9T+c/Kikf/OSnoHi+jWc3G9HMEmz6sAUxpz9MvPs606gFmlnJ9HxHAVmDkk5UfVxa48F56Y
NjcGQCRt+FlJPtmyRM6dAH9D57UzDqH067ajrTzjggAaXXm8lrhpmcTlA9MZk+kDwqgPXb73P6QI
8c2/ouyBh/sQtsNdNqsJY70ne/xVGtFzpdXeZP4ZosPtX3J9afFDCH3ZfhHKL1USqrGOK/jO8nOV
JPUh0WZczrZqT0m77igbsbZvQtPf53m7FQ6vHDyWRboslKChWL90L21OY1ON4/yczBLKvseq8+rU
bdr72wtcMwMrBNhNgf2n3nVpJpN4IeSxys+ykaYEwXAK68VjnYZetJWZr+2lSSBqAMkDba2Iq/Pd
B+NMlP+dkg9mrKEOMQB1df1Z809QtIAtqP41tlTOV0IgoPc8pIISD0jsEtE42+kEHCTMz2l1b8jV
QRp+Wyws/oY+hIbocnpMIYMLzoZyN2wMgF5BY7mH39teJu8MxPgt6LUchemfTnhsFOqXwb9p1e78
yK2K5278WfSHYEvha9Pu4sLw5zJO4gK7jm0erMHZZc1TEd4rDw5+VGje3EEsNX0rYI6+7UlrFwhy
mXSKRIOFKuHl8cZqMef9VPOpSHXshUke07qkfKA0xVbrY82T6JqBCYSfm21eeFKoTwNDM2j3RQZs
fugOSMeOkX948Yf5UDhtvI9Nq4PnKK82PpcrnS5xrO9ML8WphqyaU/Cm+TkwDU9L9M+O+a0dDgrq
pL3e3iut6QJ1miHw+uRMO1KNYXyI1NexTh99sz5O7RN12jv1yaxIOG4fwNVY1vK3LY7e0iPNYvac
o3ceVGvXKHdBCBpaEJMcgunJQTDZQx5zdLzbhsV2Xz7Z7AkJO3VLAXM0FndIW7emIyUDV1V+7KLC
K6aPc3Yo0vwYuhVUQfXcbFi89jUhPcFRgD2jzrJsF8KpPaodpC/nOJ3RdK6Dkw8BkSuF1d3tpV1f
j+8NUSddOHWtNaqetICBevvkJ9ZrAAtIrdteLe9vW7rOCoUlATxEjke0Iy4tQRU/kLrSqXa68Acp
fef1aRZuBIorLnJpZeEiTWd2YWv2wE4shxe+hT7gt1NVHmG0NxWzGxr1Xulg8JX2cAc3bmnoGwWR
1aOj1CjIUoHqLyciDX2YpVHsqOV8pjpWK4+y+vn2Vl5nNywSDk7RQzDI28RWv3topkTTq7iTMdEa
ON+rEn9yms6L6gcb6rfbtlYd5J0tsdx3tkK/rewywFYLdYG2n5TQC6r9f5GwXS5pEWzagV1n2aQU
ZzP6Y4cx9YyXlLKBZG4Oxl9/zJeWFtf41CVZXqYqyIyuOHZW/hhbY+2iUOaqoPz6/OBPysdJCzbQ
3ltntrjSmwHm/dRkgfWsP6a+fmfF/c4Y7kht0GzfQDyur5Frw0KSCuC8ONR3h9YoYwBu0MDY+MeP
fhnIOSIeh38oWeRZT6MybHjJ+ur+Y3BxfPlMK3qq2FTF+IH8XmNXXnPv6x/Nl9veuP59Q/H1/1a2
OD2z5xkOYWw5x9G5+2JI9j9Tux/ib1PdH+fhziHGc5LunjSiR1dlw/jqFfbO+OIMzdRJFVKE8gxk
M3ejsklcyUgoANaAmtzAnL5aykSNE4STtY8TBxYnrYpefdOMd2YW5w92K8FtJUEnufHLxOV5+ULh
1GK0S7Dx009c3AiGljVONHHphPYx0r8i96v5o2d+agavlf9Vkbq3y+N/ZRM5aniAdTGGculkTorO
a2OM3AyHSTb2vvO1rz6p9tHUXqThczD/HquNe29t/2FqQeeXKgBjBovLvVSUxu8z7qK5zJ9Cx3ls
lWl/e1VrXw6lbFqzonx0NWI6yOnYDbmNf1l3LZ/mkJ3CbvAG+SnzUzdsv1X6Rtlo1aXfm1x8O9oM
T2Sc+exj91VuR0+pfSI9BRZ5B67pTIY4stnpDuSp0YvdvIST/7ccNdBSoAXzn0UvPionqKI20iWQ
p/rBah+SxAjhcmjcxMpOlCt28xang3g0lu6qgtok4Ycny1iGN7pMedH0WbKe3nW974XZHXXVjRhq
7eVi4BVOMEDVVAIXUds457k99uBpR+MXQpo+Ei5I1gTG1ncgvG65mLeFkEYz+rrMMOU+CGfaSAQ2
Qbqz1a+OlyqFp6CiDEX6Uf3RF59aGHpv++lKBYEshNSVp5m+C8NLl1+fPOllLc16cQ6+SNIDvbjM
jf+RIcXI8512nJTRrX750aGq/oe089qNW1nW8BMRYA635CTJI0uyLacbwmttmTlnPv352sDZnqF4
hrDPwrozoJpudqiu+sOxmrxR3zXdxmkoFsVy2Loo4ULgF2XWxR2jdaM24LFYnlPy7zZ9jDrdxUnX
y6Kjqj2UwZZt7lo89EB5xFOr4LMuPmc2NEYvBVp5tsf2pahf9CJ6yNOveRmC4XROY9M+357itUVK
1k+m9avQv8SDKKVRFk4RVmcVm6T3gzp1d+lg3af1pJxuR3oDkBUbELMW8cSgZQKJ6vpjKvWc5DbK
sYDLvxVS7Pn219h/iH0LG3fpUFbGfZy33Ggb5+nqIrqMu7g2Gt2eBYmmAsU1HvRs12e2Jzko2r8w
qwq6zBWWPcHXID0oH1D8N4vHOmi9bmspiRNusZTo9iJpB4PcEWpF18PvzRh704GfkTjDDkJ3jJm2
gp6MJgw2io3caO28RYEJxwoQn7+I8dfRkqnPpmYkmk4xiLyZSn30bTboklrznRyjhzg/SDZs32Ta
T0Z6aitr4yesjFdoogL/4bamUbvYu4me5pk9ZM25Gz6I5YtByHQXKo8xcp63V9bKpqFJxZ4B0iSU
oNTrsUZ6KM/YGzXnwX7fSuNOSx8aufXy+b4eT214dzva23UstLNA+4Nro0dKXeo6HAZWYdJkZXhO
g+9q2u+Sk217DprYqWq5ES7NZfneVzZW8ZsrWwRVVHIQgBY8lxezGUlJ7hjtEJ7lRE72c6/mZ2kC
4G31dfKQZ2rhwaxLvE5rHptkjjbqYG++JZU3UTBBck3oIi6BJWHqm3MxCiJimsXnASahl+iZv3cq
q74PhkC4YXbZRr73JhEiB8LVD9oDCR94qsWGicdSt9McvFGhyl7lK9/Gpt+iB6wMDOC1QO0D+abX
LP794g2hJbY92yXcR77fx0irXHN6onMsVfqTsmUSvbZwgE6h86aQePFoWRyAfSdPtpErzGL8pe5M
nn/vreqYvguSXfoua+fTWL5urFXxJ68OHTGHFyEXZ1+g9hLMWDGH5fgBhi6Nl9aLRmNnTi0UTJ7T
UXvo/PFZHjG1sLxZf82S5Hj7V4gP9eZHcJELpgBOVksGY9/EczmpTHITTm6azV5kPc/odNyO8vbI
E2O9CLNYL1PS5jmFa75lc1SLGqniwnXwdlai52j3oHS7vPhQzy7iP7cDv0nBFnEX50GhZoOEhD7s
Y/U1tHHjGnVviNysbjd24f8xQojbQKEQDjcWI3RmOWjzGSZhYmMDEpWIoZMDRZ4zFx+VWIk8wOTf
lHL6t2ijzNMKB3hMmH9CS8p8+vMxU5yxEKNFVvINnS+pwzGfKsYMBuPeiPa23e+dYXaljThrZwCi
hKhhaZa4PBdz2znYPTWFHZ6NpGyOXaF+sQa92jho3twffMDLIItDIM4KJdYmg8HUyas5eMW/pZ7g
JYECRlTuzLLbggSurRiOUpKuX+qF2uLC6ppEi0aVUTnyUzJ9c6zSs0yvVT/e/khvuwgM7Jf6DkQu
buIlcMg2AhP01xCdi34XWkfK2l4c3/cyvh0f58qdwDs+qTACboddm04esALzCLMBUur1mRroUZ4b
aFifE/kUjgdKydY/te/JhTsUfyo6S6+TvurvWIv1MXShn0QZsZSi9AakbTehUGsr8DLCYnEE/qhO
40QEB2qVBJcq7TZgHGvHo+gNC11JsAZLtkmKrYM9ia8EP80bze+GUXp586cF218T9TvI4iKQ1dqQ
ZIlhhMGL3vFekisXDsz+9qdfn6zfURafPvWdNJ/0KTrPieFG3fNmBXUrwOJ7+7pZwMqYEQ5QA0RS
nxu84f9/Q1h8b61uW8bAEDqLHeLASow2mvRru18lmePw5DYksbreH5KihIlq8ykqxfIqddrnsb13
mu9VufE1VjeieDljtQvcY8kt6g0UCqpM8L1t/Q4nmM+O9thoHzjVed0oD30ynW7P3epKvgi4GNkg
T1Zs8mQ9K9ZLAIiiqh8Gc4sM+EarQOx5ckIZ4xEwpsjzXs8fuv3ZqDZmdE6nw/A8/5vtzOqd49/P
5bOR6udJ+0x/PXmU/g3Ckqrz7vYYxfdfJjOX0RdLvAlT9Hzo0J3l5ofW2xDYZeQrHuzhNZv+5nSj
6ELiDRwITZpFLCcsQiP3dbHaTcctkiHbwYkzN0a0tqe4woVGi8lKMBclTgOojWKUWnTG/+nkOPH9
hPPv7UlbW/LQWmAFAlMTxarrT5a3TWdgJhGdI1l2dVylv5rTZ6TVb0dZeSMBN9EALerIOoG4v44y
2FqktoFPFIwpc5cc5YADtEf7CHMXd556Tws3RQnF7CzXw2XQxdDwCjNK3SRoNn2nfDn4sgta9Yup
vJrBdKBRd+dvycKsPiREBcEE4YPc3RLClRio/xdNGJ+tcSTNPeLDZk0RSq4hzdNnOgdujHTnsFXB
eGNSJHYetE547lQxeI0uzsaiaSqsz1n7GudipNMZ6DLVs7C8ooZRBe+nL5LyWPnVvSqMET31n+yu
rw71a2x+olu6sabWvrZQ4kEoDBbgGyCK2jRNJFdMvDq8VMIuRLNpE3o10n9IdAMoRW52I+TagSoI
p+wV8I9v0DxlECcRaJ74jLXDvYkhndU9oE9Whc4heMr+ub2aV7M36EqChyqGuTy+I6XrpKJL43Ov
Id6ZmZ5htj8Dv3cnHWfypHoS17nmJA+B/y1qttg+q48N6p6KqCKBwVyiS8OmTKQxaOJz3Y4neXiG
zvlvhIdGgfPd8NLWnrF72ZLZXp1g5hXZF4quNF2udzAszLzs4yE+G8ZnZ/ZPuFXnzlnXf0h3fb1p
wr52XQkEN9oKZKlUqa6joSDvIIHYx+ciS70xPFSIOnlVeIrsvXnXfx61I/DI4nNjPahURFENuP2B
VxfwRXgxGRe1h8Ry/NnAafGsPugTFjDQI/MHy/pEKlCahlttrae1k+pyuIvbOR7tQUnoFZzzRnuN
Y+uYl9ldaz/5hen5xp0/vg80V023spCNWbbV62GqfV/OfcMwgyRyZel73z/W1UZ2u7puuF0oUwkh
K3uxbmS9EF6mU3xOimOmP8/gOJ3mgzY8GNMjQGjv9odbuzAFw/1/oy0+3DxUZp7ajMjXs26fGFbN
OdhtVTXXogjss1AcE+tz8bmaMqT1gOXmGQc4TzDp/1gkSxzndDWQIMDqWUjbXn8ZA2MTXY8cjjP9
tUuftPJntpUtrV4ZlzGWV4ZWIwDb+Hx9G+OhrvQwIj8Ufnpsg+lU+vO91DWnaGifMY97tJ3wfT9g
ZJWOO2mejppS7QPFfpm7R2krz19blpA3NIoLiDK+UT1rkkaepCxI4PjXu1o5ZlbhxVvE0zcOjb+m
+HeUXzf5xR7Xe78xkNRJzkp9F8U/lTE8WfbJYb+PU/80IrUUmo6n9qUX52CFtOEUKl7mTziMlm46
Z58GyXLzrj1qfnGYy5Z3m35KKmkfxPW+tbRHR64f/Cr96CS+2zfV/vZKX8nb4J7A7iMv5BGx1DQp
lYHWUNYiDVfOgIXRTdFCT4VcuqXgt5bSwBamx8d9Tqt0mepm7aiPI4JNZ7mtToWdPjY1tnB7B4mH
5KXTdk2PSUpq7W6Pb2URsP5h38M1grH2Zo9Naa2aWROdAyradR8eNBNERzFvVLE2wiwz7CnQk6bL
Wl4s7X3YxzuBL2oRVP/zwdCX4J2H4A3mOOJAuVhrfMhOiYE5nxvWz76TXzdf3yvLgbbH7whinBcR
KskpWr3hbZzO+Tv0ie8zezzU9fR57uTD7cGsnOg4FaLDSk2XVHepgu3XM6xZlYe+mu6TPtrZk6Lt
03HedfF+NJv02OO4dTvkysuOkDwtBaeQdGvxDooGVPYUh/kbxn0OUqpOhn3cgc1y8hPFn41LZCva
4lqke4K3nqRG59aax6MfWM5OyhwQ+tn42hn4xmLJu/V0Xsk4BA8ZvB4JrBAwvv5+TamXalDwcq5q
9UM+hAcl8D2plU7jrOyrUopEeVAat8Q6VpcNjFBuGsHpW+o9pWpW+0ZjUBWKh39HYz46argbkrTw
Enr5tz/i2laDIQxrnMVDdWXxBpSpPOp2wkvTiOVjXNy3c7LPqo3W5lpuDKHjd5TFVhuqHqjszESG
eneEKXkofoT90bTPivY9zY65hVOQGbpBM3nNn/p3cKUgrCBUVjBD5WpZLFOMQiTTqGjDafPrHDz/
Of5o8fcXuZSl+U3bD/z9IPppyN83DxExN4sHM7saQCcwc27fpXxPbzeWM2GgfW7K6kcWQl8dVWdL
RH9tyV0GWaRorZGlhVECn4uUO0qqSaizn57s7uft1ba2iemGot6DqB00+EWYCX/MPO0YyxifzXo6
yoHkqgCqYPtJ8VbG8gvf9mbmLqItMsIwsTrfTiivxeGARoziF+1uCgMFDmOLtWmn9vtMTtpPBTSr
2ap7gWwY3nddbuwGJWt2Qz682Al24rcnYfWD/v5ZS4icPdeFBVSQql8USN4AGfKQ1HK9EWXt7AIZ
gy4zJxeTvViWfZePbdtVfNFS/1ikyUEafTdSB9fs0GXW3VLV79stFcmV74vZA+wl8kTk8JZsdqUN
FVGC4OTC7aHtk3dNUz51HXSIVkAawuB0eypXTq+reItLwbKzsaoq4vGV3ZButxU8TNVfnMdXURZn
ZAihsQgVopTOgz5iPPwT9aTO3HiTrY6FIwo0k5i5peaYjrJrIlcUL7G5O6VGfKe6sr2xKN5ygxQE
rTEAQs1aRhvOWUxYh3K4megcxE3cxYc8iO4aKQyemrbYT3GkuFGSF4fCKn4mfZKcY7OiUqwFX6Za
m++asdvCGP7CCyy2KL8HPUjkwyABLAsYZmBEepZy/QRO+i43q3s5+FEm/pcoSg5OaLpmqR0TLb+D
cwe9x+VR5NrpAU2Yo5UkQvD/mxyb/9xeVKuLmBouRuqG4GIujg2sMstWnhwuq7K471P1JM+9W4XG
nYJ8ex0Xx9vhzLfnO7eS0MsCpiJ6D9dJhhIbrY8DB5kb3vPwZoZdqn3V+ufbUVYOHaKQp4EqA1Ww
9OyuGl2Pu5kSKF7dHW43huVBsNyqMa5koVdRFuc7wBQ711UEVWrn3rIHT2+0oz8/NXLsGmhvttFG
YrH+qX6PavGpNKuJybEjSjRG+y42y5ck/V6mT7KJ7HNYb2SgNwcHVXeRSGRKrfMwp5oZayrM+8SN
wJXLX7viMVFDb/OJ90s14M3eAPzC1Y/dFJWo64XR6/ZY1BXxnDaI9nFmVdimhIU3VYnkTn0ef+rQ
DsEHKkn3VQywPbCrr6PWDFhpRzqKXo2Pzi5Tr7fVz2mk4hmECFPMUZ95LDrHm8fhh5E2GFcp+ecQ
5aWdlcX+O8pFttuEGoJIyeRTaZuj6bPTlb7XK0H4OA+BssP4OfHKKkW+suohzzhj4emjOZ6VEMyr
jvD7XgkGyc312gRrqmkbB9nqpgHVQdETmAy6Addzw2ayO8oEMQTOZyU4a9MplXscm/5mb16EWaxn
s29rs5gIE8T+vtZe6sHyAvVpjD/f3p2rZ//vOEujATXQJs1XiWPhHTJG+Dw/FNTkbgdZ3SzUJAwO
NgCGy7NWb4auhdBLGa7+4KQyphodTAXbtV7NLTjlaigLzrx4V6N2tPg8KTBAKcIS5YzmigbSIG8s
N7OwfivvK/NvTjaeSrxD4YyDSrteCurcZ74+UPbvOrLWJtEtrJ39l9tzt/qBLoIsFgLW9FltyST5
+fi+NV6N4r6Mwo3zZXXS8GQStpY2hNLFpAW8tEkMyIwhqIVz7c6p4kJJdgv5PGx5u63VjzCaAlaM
8QkJgbG4dYISzZiZ0wWGfayjbzS/t4ZKPgb4ruyCqYs8GuEPuj3pu6kbS3e0lfIv1ryoJQLroZhK
Pen6u5l2WOZJTb+kCtpdnpiulf9TaRvfba35DdeJ2cSGisbfsvmtVaBqQ0TyzuXwLpXh/PHaPbft
09ilbqZWqO/CfSp0T2PCk+w57uzDYLTuaDxZ+M/9+SLiwKX3DDBV7I3rEXdFbPpjyG9RkH/ckRZX
XpGmj32zpYyxtloh0YMncuCd82y8DoRcoa/CAo/O/ay+zn7u7LVI6nYR+2J/e0grrwwuJyEI4aDX
9hZmW7RjWFpIjflF8tKX3bmcHnP5LpxVr2m+FuGTNG8Zsa1dw8zgLyNjIQK6mEVj7JKxbkYeNklw
yE61k7tQA6dA9fwpcP0tEOHaTXMZbrFMw6wt1FpReGJE1p3iZJ8whaE6rVRuLUd3fzGbv4e2FP3v
1QJcXc/Q7OIzoDc3HFCfcDBoQwLjWQvnnbzVQFxrmgKuJcegAARQebkm87aK4jmSeXWMB0NJsHGn
dffBVsa97WRuGu9CPKofq2iLG7iWj0KcRkaQhoLA2l0v0VxRzR4nEpLsKgp+UjBoPWGP9BdnzGWU
xSMYhZ956AdGh2bJqdR2ZRgf5nZLMm5tiVxGWTyqshSRhw4D9LOlTt/VxtXU+R6KhhfpW/2RtY1N
5x+KApcqr6bFXdewOEJdJt/1yYlPTZb9A2hJ9pC+/YsiBUwE8isALtzWSxGJsbKz3heZjznb7T6b
k3CXNtUWeX91FfyOsiwhq1NgSZrOq0TSXhEr8yxD2jhzV1+YtCyA/9Iosd+ohre5nyhaS2XLqPaO
fQzaQ/EiS++rAFmId0772o13039AxhnT1zjIvXT2suJObZ5u7+y1ux0xdg5Jmg2sdrGELjoB2ix1
rVWVoKCSu2gIDmFxV0Xve3M6aOEWPmltOYLw4ISEOgQEeHFiSVZdt2VNK6D3s2PfeN+yNPCi3tyY
2dUhoSoN4xyGqbLUfKqr1kxxlwbIQ61/ls+W8TWpqcAY32r/dHv21pY9FpIoX6D8KLLX69nLcPkK
E4G4ysf6g1kZH8KiPRnS619EoQ4BhANYFOS16yhTyF9tQYWfsxb9CB5Ww0dr2nKuX63AwG6k6/RL
sNhZXF/dkMjNmNLHGOt9RUlDq7qd4XxKTNvLcsdNp5OTHc3wCPTVzbV7SbYOt4e5tjxQQUGBFGiO
jdjw9TATuY7VfmIyrTruAH05Byxmph0E+NoNpCDcoLi/DSdUrUhFBCaPvvxiVudO8rPSIXNux8rr
Wzhc1YDt7INslBu352okzmEaDTY2U5ZYRRd7bO4cK6hq8Br9QCUl7cAey1G9HwHC+H/qMEJ1SMbG
BCoMqDLogMsj35bKvDHI1ZOBnnSsaPEpLzJE+czIcW0rsY9/+tGu4y0yulnoeDd9RxNDAkTm/NTy
n6z/Tajt240mwiDkBn+At8FSUq2tq6DodXAhjO8HHfanvEnfS0G6BXlfaQghVkeVmHuMI0Rf8oj8
3M7sPGA8Spq7ahB6Via7JolwFcTkjEgjOfEpbQBxND+68q4trf3tCV1JfPgFQpUJ9WdTe6OmI+eN
jrkaqyWN9m1dYoFKuhXvgipjS4aur4dej0WNXu2Nzeb92jRjxcBLT0zyG2Nmw2K05dhSSeqkvVGf
7G8l4DiqOsBXd+H07zjtKqP3IFlrzESXwKvw7+NM/bIxByLJuq4wUQXmoQkuUvAOlx6wspMVg5/z
FYK8BRKnew0i1WOyF01A07/vetypu3M4bzx0V78+lU4EGxDyBZW5eOli2A5aUmL36JLhyvW/iL/s
w3A8qs546MLiIW7zpzQ6qEpP8PS7kU9bzhtvLy9GzhNJYAXpXy8RoXXZ+1Ucyjw+p+E9arEH1Wn+
4Ub7glryQ9Pr3zZmWpxyb2aa8gQ9UIRaNXVx6HYzCkoO3o7nWi524CvuI2kI3Km0Pxgvduw18pd6
vDOgB7qJ/M/t2KtDFR1QEHvs6yUt0OJI931LYauFOxvXahRHMAN3pajzqq024tt8TrQVfscSR/TF
EZyZsxZMlg7xvLP/bR3djRTpw+3hiJl6M5MgHYVMIpO5LC1Ned3zjOXLzVyQWivt7fFY9LAnlNdI
erClzi2KP04/GBXThz0WvBMW7PWoNHOe5HA2uVgM9of5Hfi6ona72+Na/UwXQcS/X0xdXBflrJcW
qXDmFPvYMYN978ju3CSxW1pt6NbVpjDS2o1JT1z+BVlVQYBfx6xjjO6kzIjPo/o5l0PXTj5b4/eC
/uefjw0iLnUeDdU9MsbrOBH0kFKtWf0jI9nRIO7Pk2/0+Mz1kacOyX+AliobMVcqXJS3qA3DrxA3
zZt0wA/7KXNAHQ7Yq3wZpyczBKMSBZ6WO96Y3tvVc2ZtUJPWJlSnwYlHEcuE1Xk9UNTf+l6z1fiM
tIMkeX5McUl60ost86y1xXIZZ7FY5sRE7hmhxHM/1v/IxccmCY/OF8hdh0nynY1EX6yC5Y6DhEor
WRR6THvx9fASVsd8yJJzNX8fAh+R3NEtpY+ddK+2oTeNr7cXy9rleBluMYcldyKN8RwI4GC4xfBs
QxPZZKmtnSKXQRYT2Dh4yKS1aHH2DmD8J39Id8r4bIw7x94neHrKmxiYtcv2MuRis+VSO451Tsig
OOb1KQ4+wwp1e8o7Uv2lbY6K8TWe9efbk7m6IC++3eLeKWGYjVmbJjzSIB0oHyxueEV5nLut5sJb
1Qhhk+zQxRVKiGT6i4JO16iJ385FAmXlWJuQK9rUDQancrncHycpOkaGuR/x5a2TO6waD0o274uP
BnyIWS7eyX63kWSsLSOYWXi0C1DcG6+FUUlbQzLq5DzJD5b+QsK8ifxZm9xfr3mq2FitLYes4w0d
jamRnHk/uUr/U1C1g8Z0VWVrdteWK1VsatgWjqXwda7PFUTNHamazeRcpK4e3gW98q7NA2ypU7fO
77U5+bQp4S/+5HLXCyKx+E9YOyxeHL2lTXKj6cm51kY3JkPfbHCu4HMEf1Pc5TwMOS8XB0tdO/4Q
VdTj7eDRxNs0lh4EsnfYYR4xv1PK1pM1qoIvQB73zXDozI3u8eoQudh/yTQIoOb1rFahNJZZwA2R
dHZ+CEvpJXf8LfD72jrkffHfIIsdqIfRFEACItf384NWJ25tjd42DXMjzK/b8CJ9CJrKaW2NVD5t
1LtgfKaOctpeh6tRaOILRj1gtGXyVZbOYCuZxmBmQFy5YiMolCs/JKfbInusXTo8rAE4w/IV+Mvr
b1M6HT0Hm9SklFJvQAg5dGhD6UbIk8xRjl0TyG5QhhuyW6s7GqkAKIQsR4Qar6MGkUF1WBb3d303
SRbeKc9zx+eq/mp4QkUDKpwMMWJRP9D4XHUuhgfk5xRr1glGjRHzNIi0Q1ZMSF1s5UOrn+4i4mI/
y0CdcYMgia2S6U6rjt2Ero2xkf+sfjWLFwAEASHdvbgEhAuR3/asj8T8Cq6uORj+nTJ8rkoun/rp
9tW2untFUVejmmZzLF5/qzZM64yKKy1Za2ifgkyVHous6va3o6yuCNBfGImwFN/o9/cGeqtVaFO+
UiuPwr4H8B5pqadiy7ZcWzvjoehibIfohyCxXI9HZsHPKgn52W4G+1srJcZu8lGtpSMb3vsCZRzP
Ae/VYD7HVax6kFFCV9c7813ZS3tKbOZOTjP9VI3KSygpFuwoNT3g9pHeKZMGNcAv5x3eK/jMtKNx
gE8iu3ZEqaWY0w99Vg+ulXThTg/V8rGP+R3B2Cnou5TRaUyHyCtMgAlyYU57esrJsS+y8F3AX3a1
mJa7A1l24wYXm215Awn1Jx5fcM1IKa4nBGJ0ZRfGLLxFk49Tq3/kDW0+pwnusFUZhN9Cqd6y810P
KQwFeDcA0Vys3yhTElmLccopd4XT3I/Wt6B+lbTgbjBebq+rtdWLXoADopeKG0SO68ElBlD2pmBw
emVHtBKTT7VfbUzg6hOIrsMvCgKElGU5jypHrXTShPGPrZ7G9kvi1E8y3W1nPFbOKcsHV04rt4s+
3R7bSo2bs/ki7uLOi/irUu+QO4SFVLqDnLzMmNI8lgYK5NkY5M9BHsSoKA7TbrAN6c5Xla95oGi7
ccrKOzpOfy45ww9CeQWAO9U2tAWvZ1tqGqXFfYs1HQNDre/SDDR4tu8Y/e2hrx0XpNvYTssYT/Nk
ug4UhfqUOI2VnNEGkikjKm3rWj/C19tRVjMngRKB+SN8xJbScKlhJXE/9Mm5t/6t9xRCUr37JuXt
Cd8HVHwo70z2g9Ej+IlSgpW6fb6lHrR20vNQp57PGQvaarE5e62H96L6nFa4cMaQr2p0Ucrq84Rx
ZWOSLBYbM7t2f3Er87CGGE8ivDjuKS1EupJh6qREaGU4cvQf0Kvvs2Trab0SR+FGxn2BthY+s4s4
jd5buen06TkrfwLzgTFQDhu35MoiocUECp4A4H2X2pBBlCS2ZAq7oNQ6TP2DALo28us2yEdcGYsT
VDQA8YDDyIw27mI1Uh3ptbChoxXHL9Zwrw2TN9PVd1CClcNdbu7SyKuL/ZBiO/vvXyS+V8HFRF9k
pOiCzHHJvj+ng3+sjf0gq0d7PtzeCSsH9lWQxdcaO+Q1zZIgRvmJYzuTPsjjF0S9nY139Fq7gOYj
65zHhoEz4WIqQ1/urFSCPV8CUNZclN79BHxr+7lJ90HllqlrmdljZm2AwteWymXYRVKgmlKTGhEN
ciu2Du0IGiwZ1bNidj/MPtwSkFvZ04wRMU3xhhck7+svZvLBAs1gjIlq3sXNkVxbyYNDenKMQ2Md
//zLcc+S2rOpUQdY9AX1yPeNUiA4GxzfYyxueOHum+I5kkcoyRs7bnVkF8EWXy9LkQPwe3ATWji9
N6zmIei+mVa/i+oK56zkMOhbyj6rHw7ZSmD7or+wLJrZAZl/mYNKjBuakVNZtcfOBNCX17rixoCz
Trencz0ezzKccMGRL1GQDg7cutOD5wuUu+93ccwROW6Zs6zd61R56HaKcio58WK3ydEYqI1V8ChT
PstlifcDJgvRR7X6Gup3Q3cXqKGbpj6J5Guln7L6y+0xrh3Nl+EXOdOUR9Oc+iVqB5hKuKD2sL6Y
P9Lz/XA7zkomzjCF/w2PTxLXxaYrsR0PwAKAjdS+6bLxTovbU52hYv2jUp7SONv37R9bOyiIVF6E
XGy9AHwDfRrAkACWmh00v1e9pe+ZmdXG2NYOzMtAi1M50DJpVjI+4RTXRxwsdiVma62NH5pmVq6E
rsHtuRQ/fHkFXcZbLJk5knxQmWJdwnWK9A+d/Z/bAdYXxe+PtVgU8tA5ii8ClJ+MLvTK4qNubBzC
W+tBnC4XN1kVg5HqK9Zd3iGQlEbPetfsZPkJ8qeWpEjI/NTCrYrf6rB4hPDiNBEdMBYLwq/kxJ8V
UTZqrH8mv088X/EfxnGLBL36fTSyEMGOFODw67EZVWrYeStaseOL2Z0k4+NffB7oC3g+opeEOun1
34/CriDZp103QEPLDBo/NNrlvjjcDrNWfgYy+DvOIsP35SmRzIHKg6QQyj9kCfRgsPo/eWAcB0ul
61TpXlrb34Adtm7ePBkJ+BB1PGeCugms+/YPWjuPKTqLsoFgni67rhJikpIx83ti56Up/2lJ8fTh
SU828pLVZXIRZrG9ssAcWohVFFzyPZhYD880L023uuVbURZ7zBr1KQ8LBqMhvreLJPO5i/Le3aSH
rm40RP1YK7xpKD5fLxZWqD/P7CUEZnznXTw5tqdliK9WCQ4VRTfUx9pp7LtCrXaSUm+Nci1J4G6j
qgnsESnmRZIQh3QwtIwuZZpO+9pq7yKj9YamP2TlJ7U5Fn9O+BMVst/xFteMM8LXsSTiWegV6VLi
FZTJzPLL7YUo5mx5AF9GWRwkRdkoORJ6XGbmyBw6D3PjPJpte9875SlO/rwoR2ceDgOytQLcuzhO
wO45U8z/51qfZa/IgtHTRmXe3R7TWmGDuhB8CFSOHYynFmHKoqCpJXOqVEaBy+5JKna16tX2cJzN
fDel6Q5e/Q5y2MYxs7arL+MutluJxowEHABUbPbe6Y9t1hwcCK4U1m4PcG3DXcZZnJqSM+RtL8an
NqkbSz/kQN7bieL+RRRdvN9ZINAjFgt+KBF5Hw2JLrJTHgeAy2amb7daVxfgRZTlMncQZ5BnhGMM
5bOJLE+LheGQyvtiem20l9sjWo2FjiqCaxCPAEhfHyAS0Ep9oph2pi1ooBSPyIuWRPIO99r4SNpj
kIknzfF20LWPBUtUHFrcQMoSyh7kvsJCwJZc0V+pMnlpDxfubw56ndRe6AEizr+EavkMF0dtuuKj
rrzvDfl90Brvx8nZSA9XxwIkTsgbUb1avsqCQRu7si3p9cuZQNagUInW/0bfbTUI2vMQj5CDZ0jX
X0nrdTqW8sBYqF1V7+Msx+sj8m5/lV9aO8uDDz10Ll+kExDIWawFeWr0xtKi9CzXWJ6n/Tx49ax8
U6ZCbtzZN30ShIxSstmE+9HvbA+EdukVOggiufXv6cKUnmZN+THWBwmIoOm4AQ+gXa/NqI6MPayp
SZs/3f7Va3cQPGBwYjLXIPC066lp+zgO+pq0LzDfdd0LdPBHteldpxeqRq+DVu9vx1v7FJCcYVEK
uXpO0ut4lRwURafQAs3wD9z1OLC80wApuE4db1mirIeCHizorDKw2etQczp0Csh0rlc865rM8kI0
kpwtbOXaCY1e/H+jiBPiIlevNfojqU6URs13doLY9pR6TvdjNruPfzF1fCmTySPgEjzVqArK4UIN
r41+GAi0B8+bBbzVwUAZoHaHigm98uvBmGlXTWnLbWrELxOSnBYqnabzvJmJrOVdaAj+N85iQ+pO
k0jqzLWWddreKCNPlyqvkhBjGW0vnGTPQYBpDDcmcPUWh8cChAJmhvDQvB7eFAVGMw3cchMKzmH6
OCArFpTe2A8nM4/QcPtXDSwP2Z8teVXxh98cDaR4wE9Jz/HGug5cFmqMTw0ndhrHOCX8xNDlL65W
4RDzvxHEZrhYhqCe9TpsyGRH/wVOv4/zztB9vr0A1y47EC60qwF2AjFYjKKh/j9FEojBpLQPczG4
o/7oB0dLB82KI/ztYKtTBo6G2gccDECs1wMKTUjgwcT9YwcyjtRZ/lQU6QZV4JeywvK78KdJ6Wi1
ciotglijWQ9tHdOmMZ4dfBiRkGyi+8No/5DUfVt81j/GuienX/x6H0+u0dB7ZLmMuxJ1l0TND7eH
vDa/kDRZoMjB46qx2H2d1M7TmIJ76+V8n2fPal/sJidx7ex52HQTXTsd0XPTQAdieEFH8Hp+Cx9R
FeRZWZJ3+Ki7lfMArWbjG65tc7HZhFUS6m3L5HxSnNIfobOfuxZzqBige5buy1p2k16pGVa60zLa
wYY0bgReWzzAl4Q/G/NI1fd6cK2ZtEpFY/UsD/nHnG82jMndX3ysixCLIyzpUHOTfB7Csu0hSPtR
MR5irT7kGEiPlub9/4Itdl5mQ/KSDNAbWnpIhvJcB65WR4dAH8+oNmwEW0sJLidvcZRI3ag0sS+g
InBrjXTemYg7pEO2t/z3TZrvU1Xd3x7er4XwZh9SlKeW/ItTv8hCssKpQQE09FMannFuPmVF5zVS
Rn4kh6r0JTfzOnZTG1sxV+4UQH6x0rS7YirUf/SsRQg+QgaxhNARdv9CnG+esimJYpgUU3QoZzh2
hV8Pr4FTZ5FrNb78KRytyBdUB/+pSxXbZ3P3dfQgJem48UJd3Wh4vYN6Bs1tLtMQIEtJ0uEWfQ4w
lOdJFbT/Q9p5LcmNA136iRhBb25Zrk211C0v3TA0IzW993z6/aB/d6aKwhZ3tLpURXQSQCIBZJ48
527UtlIJUiMmZF0U90FXr5m1g3AJ1XkmdChB6usLAPXaV83vt5dJuqsAN4vsHXfpX0XiizMmV7LC
tlIApfoYxI+xs8yHcrL+O0Ec8DhHxYxLMyjCQtd7N3G9NEa5k+eb9zFN3jhR43fRxkkmHcmFjVXw
U1EZNIuYV0c75hDrloXi17Hb7m/PlyyeC5Y7REQAAvzGrzDNczTbGSDKLM5nBND7dpc5xXKvDEv5
qIzqWbfolL9tU+YIlzbF7xdrpPVqkbQdSIi6GI+LWj3l5JbaZvqjodHCTbc/hYR10VqL27YZR2AH
kWnsAzfZ14m519Xi2etVhHU2iB9lgyLzgrQ8aFTYRFaDcqYiDLOOl1VdPoNCJ0FhHZSkPNyeOtly
wTRDGR5EFAfwykoVG4WVDwpTZ9GdSLMMYoaF9zio+bkqtwSNpUMCsUbpTICXfzt+l5j3wgJAJECA
V0PHfHT83v6TEV0YWR2Dim0HPEl1zt9y2iUD0ijxcTHoTgzcvdG/3J4++YgoX4ExFD0X4m1x4Xnl
TC9CHeESg9oIGP0UN/4w/cFLni62f4yINbwwkpReOsL1AykwdBrJEpziwdpbarzh3ltjWZ1HQ77M
bdgAtB6tZFfR7OPm7Sneat6QRaGLwfzOOmshkFwzGNdqd0Pfwo6/UUiSjkNw1LB5VJ2tej1d1hhY
ZeAIl06gO/H+SpIU5pOta57Uik1vFA3GAjGzetNrRd0h48U4LPW1aJ5CGr24r29c6baMrJakijO4
FTMXuL/AvltPQsxjs0tD+Oj6HgLOmE49ME767zr0SHm4bQ7IKI8+G/1rYZwQ9Ku3tNm3rKxOH212
4ygaI8KZ9lTsm0TjZvM8DBv7UW6FZitgOGRA1n3QzcBjAi2E7NxaxZ0ePaSddzSyk1d+v73vxcT/
Pmf/2ln5WOjGEIVVaXYWam66t1MrlB1GaPMcJCiMvzLoIjbPb1lDp2A14ODRxNmqri4JXQ7JKsKo
2blYnheBNYQhTWnvs273q4FV9VvzZ7V8qCHZqQ3zcHvE0jwCD23gTAB0AW0KX72IQnaqaq2XkPWt
zAC6bTU7mfH8xhnaQw6yaX7bW6EPFIM7ZbERmCSLSskUZSKOKGAz6wz6EmnRPE11dk5G6453vtnX
xyy9K5LT7SHK7bgUgqH+gK96NcJ6Uaqk1prs7JrKx8lsvw+jc1/M4UPJPXdjZ0vOXcb0r61VTNfr
1JpLB1tDTRzM427wdSN5brL0JZ3AAtVbhD6SuAtCQPSDi6wzBbHr5csNo25Lk+VTo8+L0/tucrw9
e5ItcWVgNaLMzVpj6jjcF8jh+wMSUqcwv3efQV0c7aY9mVsq6PIRkeSh/YjM3Zqyt2o6S8t0cV6F
9k9Ft55pwPxwe0xSE/RPAyREvId65fWkTa0a1IrKNi+m/G5wrWM0bWCmtiyI3y92FdqJXlBDcXh2
qV2T4OyCasPTJGcIofDfMay8OoptIwfRk51t/aWmXJg1P8jYbxiRLT65U4BtZFEFvP56GGqjDiap
fPCc6iAaSND7nr07IT0rJIDM8UWb1feWHt3dXh/Zjr00u/K5ae6ysQAAdo6CJ7X9qZjkc6B0C7dS
mbLgx7X13/GtTvuJdE9i64wvETSqQaFDvNvRzThY8XNmvc1m7e0ce9+K0bQpeAT5xltAkp24Mr+6
B4Ta0Jt6hfkmeLtkH4Zx9Be/nytEkpHYDTasyWeVBBnvN0EFs/L6eGijrDKwZkKOtbS+bu6V7KGw
tmDcMs8koCPdBNiYB9VqVFnktE4o4jr9FQSk1PnskHxxi61AIbUjuvpEby3jWTtnRREbypLs3Lkf
3dDd9979WG21Acg2spCgR3yZrhJak693gDYrTaB0DMZQlGKf12SrlMTakq2RHRvwynLfRL6EZP5q
M89doZcajKDnVrP3wfgSqM+19tDkw17fwlbKBkTgIMnmqIixrAl6c2UsnLzTsrNXlc0efDv80mU6
b+TdZGsDQAPtYWBF7LCVrymLbg1xAEo7ibPJN4Kvix7vM482+duRQjZxIPmNX5kcNA5Xd6fZyOyo
0xlNrj1UTXIHINwOT5rq7Lx0600tmzmaLQE/sE7c09Z+bcRpvVhDfm7r8Eh5V2Qjbo9GaoH3OnOm
6/QFrEaT6Qo30IiYLohqlGr2i63qsSwGIIz8j4XVdT2vhsky0py6bvu9TfOHon9Vs4+hk21EcNn6
X9pZrX/SG97YiNNJjETUcBr4AjYehLKxgCAFJYamNo62mi037ec+pVP6rAfGSWmQBW+j49J9C8qt
hkOpJYg+AbCT8zR/Ce9cnOZ1XjZOrxFpDPVTWT973MtjI/a93NlwZ9m0AZIHIv+Ly3xdUY68LkDD
c8rOTvfQxsY9a5Nuxk2Zl10aWflx2XRplXTszdC2uNo/tN0Wu5l0GAb8afxDPHrNHpGYfTD0AxZG
WJ06+j9b6+dmu+SWkVX4N0JNsfWcuTJjlCr7V7FfvHHc396SW1ZWV5HRHMK0pVH9XBVhuc8G19lN
bt3CTpF4GzFTFsvofrKE7qHggRGfcuFlmRp4SrEk+dlrFhtNyWb80YaV60eRqrzMRfF9sHt9w+Gk
ng1+AcY2QXW6zhNCM03rW5bmxGlEk+nWbVIoGIthb48/b0+kzBJkdzpegbrTb0ocsRIpdVnQO6ZZ
iHEUsEm+QOgCfcNGF7Lw3tUTHuyjaEAEkSv0fFazOMxTUVl5Lh5E0/iYfi/HR1Ahu94Qmqm7zTSL
bDeBdaf+DzEdhEiriAoTw1wYbp3jhrO/2Kbfb5WqZbdEKo/EHYpKnHWrOKe3ELaGDSNK68Dv0/pQ
2F/ir9AuuaiIbfdwSS/F1MxE9QqSTDbx9QzmC3eCKi+xF7TPbR69lKR0QhWO+MRW/Cn7Kyxex/io
wU3/313k0vBqKpuBVsa8xXAbNSck2fw5Ho5B/pJt4Vxkmxp6BoEshjqBOV2NUK2WqQUGCXSZkcS7
uX8Ywtfbg5HbEDUfUhwGdq5tGFYSucBsc/ogwuUoZAR3jeG8WrMWHm5bknm84MzBQ0ikwCNybQni
zUorBiy5UzeCCdMGbo4WuA+vmVQodMLuqQ/s+m6pO+3bMuhbmXnpSAWjAS7DhXLtL12oZC4ZVZbN
rXYuHCXlsjO3AFCy8EEb8z9GVr6huCMxE8mScxyOpzCc9uPwErv682Z/oSwK26hW0boCv7e2hg1l
KYR7tRXQ4xohrts8tS40wqriHzYOFpkdYoZIZ0KlZ6/xO1Znt4U7mMQpPdxHxcegfjWz4di1cAQN
G7cxCZG3rsO/JUoZDgCJNQByyOMhRitDNO72Z2ewYZ5oyp1boBHSRYcZDBEQhuk0ej/TNj1Go/7Q
9dYXT592dbpFHCIdOOwULocOjc7WamOowTD2ehIV5159GCPj2KO04BSPnfU+GM3721tDYotrCHlV
WJKpS62rvLE1zW6twl+rVJ79tp5VWM/CPEdTFlSj0+YlLFpltrEfNalVMDgieNKcbq3ejFbudLER
NvEZhNsu+FRax9z2J8+v9bf0sh08I37WkqdMGegg/zaNPPm1z1rZHzp6YYotHWXJxjHIDKIcBNsD
7XSrjWOPntJbA+S5utcdi6PVRr6tnOJ6q8VYbkckc4lAxNbVqVFYVqQWOmTmU5DUR6B3rY/e53QA
NznegRWtN/aP5NyFu4IeH1iJeWGuT0VFacfFY6LPcw/yf0mDYt9Plr5hRRLbrqysZo/uxNihgw3p
4/n9iJhoFB8LO9vwUqkRGKlF/QxQ7zrLNlZOG5nNiDpfU5wc/Tmv6OrfYg2Vrs+FEeG0F7fLKi+4
57sDWS5AycmHwPiJOILx359k5HwEvyswN1iNV54PH95SaQ4jGXTjIVUPP5d55zbpRiLr151qdce7
MrMKIfFsodYYQPUeptEu1R5S+21sKqfKmndjZ76HEwda1Bet+Dir9x4N9V477YO63Zv6G9g5/ebg
TfQEf0d5Hn3UxrhjL5+VtL0vxwQwzlvrHrDDoa+UQ9A+uVvyHrLVhgpOyNIAr4Zf4noh8lIPh86E
QljpTxzquzTlztiZ//0xYYjeYIgbQMX9lhiZco38trBSGLsge/AW2LWeg+6z6Xz47yGWQA4OlKwK
BRPhdxd+pU0O7Nw92VPLWkA0uOGPpov1/RLkysmCJmXvCimd2zalU3hhc+XLS6SMWdszOIL5zs6/
T9pD/AfcNTSwQvkpWMctUH/X47K6adT1jK5n0ox+lz/RSVg6p/B4eySyKAZykdDMS5lUhrj7X8ze
MEM7GDu0qMdF4GftX5Fxum1AVl00Li2sbofKNLSZHojubTs9kU092lPnD+qHTK8PU25QMHporBdz
2DtO6RfDf6+DYN391UYAYGydOQnNZlCTjI5Zpw7pI8iKah9B6LLhDxLhZ/HHefMRPYGmeaswbQdF
zRnR0DCoHK3kG8xoB/r67qreT32zjRGccnxyqsW8hwbgnTnekca10+EIshhZp/28mf+SXQEuP2jl
PV4+BW0YgqR34AFoQEZN2m7SnZ2JJNQybZwf8uGL3hZ8CGZXe7UHrSjK1agvWGM0QKsg3S/0kqfB
l8hFqPHJeCr+mnToTIYjlM3H6Ul7p87HUBM0TBlyVrcdTjryi29Z7c06mRVUX1lx2947y9+jQgN/
eVfafpVuVadkTC4ge+FxIWkO5ci6eSgzSHFbIw0YgfpSJC7Yus5PtSelfghm5xiEMYome8f7UMWH
qbqbRcP9OGzkG2Sx6PIbVisdUZUyc8EdN4f5XvDbWvZuU4ZVbNL1gcfrDmQ3+WcPSMd1mPDiZq6n
hXYJ2He47ej6Q1s8jPlfqnEehu92sFUkEH/vN3vcmYmx4lG3JqixlqrwCouJJQ9Zx6SJM+QuUZig
s+G2t8iSDVDhIRwg8hvcBY3rkYVJFSiUfGkPTwdk597VmrMTudwgrnbeALKLYMXL4N2GWREQfhsg
5AS8/XkVcI+8NpsbaeIgbSRIdb1jvWQ7hEqD5sfY+No5Tbwnb/moFctDsnE/kpFAwFEG+YMtrgBk
3a7tampUGdkIR56n/50g+xwb5cGykC4sH4so3DeRSYV19rsQVqJl8e24veNivfEclK7uxUesvGkK
ijhpLVpHVOczZeTdSIMKwOL7ZIsnXna6kRED4iaoUeDeXI12siFMEMrFQWz9LKtm3EVK4my4kCQ9
RvaETLPGS0twwF0bcZLSTdwwIQg46v1sipS2P72Ek0bHz+AH7cbkyfY7BP+OAAbiQOvrm+PGiSif
sRVHI94VdfDkZdlr0ARbQV0WSGGWh/ySnDC7fnWmzXYYeqlK/1JnNHeWNuzz/HGBCKXeadFjNp/D
uvBj+43ufYKvpBmPmWrftQPiZx9CbaucJ1tI9FfISvNFRNqV207lqDaQ3tDsalTpvet0ySEOW23j
Xi+LcrgJ8m0w24OFWvllUS7GXE0m7ORDcIoy5VDEIIKido9Out8VD209vCRO9QcBHHQcUmq0gXIL
W/kPrXVAskjXnaPB3dGp4lQpTH+n2wFHNoGXRsTvF/c8TStNbQQJdF6al2r5ZEZblGK/OGrWEe3S
wmqJgoW3n1UyeZH3trT7fUCTgZWXDyoNMYWz+Hko3gE5xNNR/jZJnxRuInCBIX15qvJuBK9p+jxL
4LOKH6zSeZOMhzBbjqZxaiHe0Zq7Tj868RbWX+bkl1+9WvJ0bhTA62LJ4RouD+Hk+kH2Lc52XfoH
tTWeJ1AmwSwB6mcNS6DBxUpLj9BLF8Ne3A0UshOZdvyDhQZXRK6SswVY1vVCL/R+DGnwiwTVBZMT
75R0I0suC0Bwav5jYbXQSqst09QxZaUGumK0d250LpGfuT0OuRWohXk6igv8ahx9aGZ537IrnMnZ
D3Sdi+fwNG9sC1nshvb6HyurseRxUEeexbbIlyc9sPbe+JP09IDIgq7vCzX877wiCO2Bvae4Dv2e
s/K2cpwnM/foc4qLN6QG8il96iFAoBgf/sn0UaolEwYbJjWGazeImyAt2gBmGMFBMHPmeePHbUZh
8b2/7fkLK6vxMNSldATpRtRXh6yfX9xB5PsflnYLFi0LzSJbQepY0O6aYh9fxC/HTpvOCVioDHby
grpTbe2s7AuotspMD9pwINly2wGlkeHConCdC4tx4YRKFLOR2nLYB7p+nD1kx9whvCu76HMTbGVt
pa6IOBzCq0Lb87cVK9O8TgXnTFo0nj9FjXU32e19UaSVX2dhvB/xp1M2JVtXYOlOuzC8WsQICoQp
LjjnbdHN0D/p5k/gon/ij5Ayw5co5HrWWNuYQnywBBCZBJ5xAvSR8jpu7Zc/WDI6kSmaEP1+U6YJ
g6gF8UrMoLbh90ZyP332hoVTpTx56RZFvaymAU8ymV/4bU0B1r92ELMIhrZTiINuhXy9ttzBueBx
fx8oD2U+enjRk/qQ+/CUZifHPjhbZGCSzQf6BHQTI+Vd9otC4cJBo9BQNCtDHSBRMh7XYfWljmoo
tFA5DsJy45IiNQZkC7AqWTbEf64H6/TNlKUK7WqjOhf7qcmGXdnlxt6lERt1a5TBbi+l1B6MjWBr
xXquL3xx6lqjNXZ020wGsPNBe8jndqcuxUGPo79v25JsAMBUSO79EnJ3f5VTLiYyr129Utl8VMIA
1oXZRLqATo+9WQXJxlthy9QqqLRzmUQKbX9nLeBdGfe+NiV+o6WH2yMSrreKy4imiNsG3eWCE/J6
tZRsHvLeAZTdjMNMss091tH49bYNSUQm8tMQZXo8R9ABuLYRjWHhVBYwabNGmoW+rEc1TA9LeTBa
7VDG+Ve6Qzvl9bZR2fxRsYTEHmJ5ekpWe25GKRrxcpfrGlDVtPmWkUtUlPvbRiSRWEjPiHc5KT1g
V9cjy+3GSTreGecubHeppx/V8J31EMEJrHxcthKUkmMGXIXYUzRowo67msZ87m1FXTBWFp9yqDrj
b0YS+GOS7wAe3B6XdPLAkQJWEwwlvzVyV1Wj0vDFuJLS8MNAUU9U9fNd1czz/rYp6aguTK3eNMqS
8RSo8POYMpzafRvHd7P7tukdv662zi+ZswPBFIJk0CmQy75ern6o+iwfGZYXvhtsEClQS94ejSxJ
RIQXJBsuKt70wF+bSNIxckaDUEvLgB96NVfDmQr2vEszxY/b5RTnPyxyf566hbKXxUHEpqEQwTV+
10GilhWhJkXbaztnH7J+Qh+rfIgT7xD/QVmIKu2/lsSXXETBAamLPrFpdg27ptppsY0yYjDpO9fK
1A3vkDnipalVeDIWN5nKkh63Onqt8lfUT1zz4faSyeeN05mNRd5yTUbR2LmXlQ6jUc1kV0Im6JQP
RRke434jWMi8j+ZqQYUEUyxiBtfT1hhpn6QF7MUDrFjwXShJfro9lF+4+HU0h9yHV6NHyofr07UJ
rxoVuLpFQ0rmt0Z70A9luQPjEt45y/sxfl2K+4R6CpI8IwIs1ecOnpllV2ffUNDyk4ckvIcQPwI2
vvFhsmWEPAcUN2BBqtSrZZxnpWtal+9yXBg8lJ/T/wPbtmx6ycuSCqZ3isC18sqxNiZncDwCSTGT
wdcA9mylRGXh/tLEahhBqKPZhkzmucuTu1B/mpNxZyMlVeRvgyR8CIxA9TUwG1P9oWtcv36flntr
dk6llu6N6J0VPzbVVvFP+k2EG1adihIXvOsln41qSFHKAyLrlE+6/T6af2hJ/agXxpvGMO/h79sC
cYlR/uZkFAHFXUtgZlcTnamLPtDETztP+axp9bFyfvQiC5Y/2vnH2w4tK5uYAiqGM5OM5hi/Ht2k
5JodprSfBjr+aiZ3XBd2SA7cxap7Sud231UkfvqnaTZ3bhy/FO307HbuZzBBx9ufIgsTDBdENd0V
0Kqsdq8ZpJU+KYTX3nixotHXp89DBefPu9tmZATkJvk9sj88XQl9YitdBFetMdFVcUhE97X53rOa
H17YPZoZag5L/ME192l6KEI/DhpnrzX23W3rsn3K7ZZLhmhfJ4ZcG297JddrKDrOqXEKFmdXd9Fx
KvONQ1LmQL8Ys7l3WrzS9WsroTEbFmS7QC/SwbeTWgHbUIBRBzJXDebfUatsZGulw4IRAt4d1o8g
f21Q08cQChSTIjyZRNHxXXvfdHfDQW4bsdblIU9JAyKPFVNNfFTzh9G+09yNfJosxIEU/t/jYOqu
x6HYSz9mAkygDA+IT/jb8lLSpbmwsPK+JQoi0hl4n42YhEHHNzRIP9L+Ad7dDSfYGssqliZqgLoM
dYnz4j6VUJjP0Ua0lr06LibrF9rgYiOZQwTaM2AoS++Tqy3jY2v5w76YXw33fdRvWNtY/XUydYoU
c4p1sTTKvo6qI+o1h9regChIEwngZwVciUTCb/QVTVREdpiwP1WF7POk+96io+TrnAaPFHkzQ+r0
BQHAKMtf4t6hqJ2d0Hk8uXY++F26VcyXLuHF16z2sTvpUTe7eLwTD0jDT847szK2KudbRlYeWY6p
5k0qQy4L7TDXH+dcOdwOelsWVudZb1pdnXtY8Ipv+fhYqlsZSXlMv5iola8DK4qssceCYnxKevMQ
JPdz0sNdfSDXGo8PWjTsyzzZufCO3x7b/8VjftXmRGFzvQuaGFl0Twhwj3raqbuit2x9F/dpH++q
KS+0vauWs0UUTufRh/F5fEk0F47itKotUESq9tzrWhGfggKO+oPXxeShvcLYao6Tna6gBsg/83qh
42d1ztvaotuGgP40abADh+MH8zEY6/2g/NyYEOGU69vLpaXVOa4OseGGc0hFuc12iQ24xntKlA/T
uw6I3UfT8zWbvQLtnKG9v21aOkb4rtEzBghKLuQ6elutlymFIVjI9dyPE0PzB9dDf9t4YPbDjfSR
7FpoXxgTv19EPwOxzaGfwLZE8fJtHkPj3ikm8QqN1F09QOIxw/R3dOdm66ovDbvQ7kKRS7bHtFaG
EVtorCin6NwFf3nce+Px7ayfw/HYhG8TctOkOG9Pq3SkFwZXL+7M0hQkgDE4t+MJBgCy328mmlsi
jeecZe2jZePBKA31LlAQUsegsdbruNRQFpEoZku9JkbxMGvtJ1sDNXR7WNJMAvzGYibBZkOzfb2C
I2Wh2SkxU4CBR4cm0v8u49OsZL7WPAOY9MuaiulW6VHmpHRCs27gMUlsrTZi0OhBnno4KU0ZTfdS
VQ9aGfr9+GljdOJZst6Gl3ZWz5ZkQZW9SbAzF58aksNP5q6K/DiDAWoXvyn2qvMX1PA2x9ptw9Lx
geERbxeLV8VqVr0lVhNnYVa95gUIlDd9g5za6TcOarGVfxsdEGkTalAwbmtQ0gwCIQzyjoqQhXBm
v7PhYfT2S4jC5UamThrgQZOAJwQDyphWUaWkQa3IDcp3xnsHCgL3OFKSduNPk6YdB1ff8Xjye4qi
Tm/SS7AL0icr/56DMr49r9KXmkOzHOlCoAmaK+LuRcBJ1NyekoAha5DpVz9C+1hXh6HfFV9i9VtD
u4S9TL6HqEpunRfjYSsTKwOPwo5HcQVmbpRGfnu65HHmWpMoG1Xmrk//NufJN+miK8a78TVPjiP8
huO9Nj1M3o+NoUtXmy4cgeghu73utlbdCA2giPKO7g4+zjyVX2M04QAJKOZd2avHLj+BmxFoSjb6
rjNf1K72l7nyBfnKFmOTLAADURPkn/ROg9a9XojCMzKrygRIJC1cP2tQ8C6993EHp5qXpuMhydDG
GynL0EaTft2YCnF6/ub4F8ZXp2vaVU2jVJRCobvaR432wTS+DuGZ4vP9kphv2r72ozw8lK/RFpWD
dGPTkIAiKWhy2g+vh831Kiy7noI5zDKd+xS7yIO8nbZa5WSTKyrLKPKR3eU1eW2lKOPGRk2H8NgM
j2FcPOhVz8jqD3Wkc/B035dG+6IY+d+351XmYZdmV9EyaBcK/wtm9VNHxTCs8oMSFH7g1E/d3G9s
Zdn5RjUNT4a8W4A3rsc424ZSdQszmVavEMqVUFs68Ub8lx3a9DbQhCr2rL6+JbRmFkUKN208I9yV
xleOGrMs9mlymGFoT8stCQSZbgw98UCOQeGKRrZVmFT1uvyfmnll1bu4/R7WEFbULTpdL95dnynH
KuLFWx9gNffbOb6rdV5X3XJwK/d7FakbD3npFFPiBu0OUwdZpesp7hU1M5WI9TTMxle0j6kBVM7Z
AsZI3x30BSD5A/iP6Li6Go1zUulIELInYorc932X+mrqAFga9kNyAOVuVru4QHp745CVDg+Au+gz
pjK2pm9B3MXKow7u1XxwBUeINdn7MdhwU+noABgj4Ez7GlZWo9O1Ts+MqqceFsflo1sgIp4akPx7
gZrcd4veHXl4GY9zxX+V7ldjrOHa50n8/vbelPXQkaKkeiDy21TmRGS6OPm6Zkg8hSfVeZifw3Tf
xCNyejWqFHeOcyiXg6UYT/BQ1Uu7D4voq27eBeaTAptvKQhyu/Du9vfIJv/yc1aeDuGu1VAJhwXL
Se56UPbL9LFQtnxLFgjpCAVbCkIYMOsq0C+dUoxjzSmTt87B8b7NU/NYOqD2bBo12/CNo9d+Xf5B
f7noQ/3H6ir8ZpmdzSnkkOfKec31YecCLlg+OZPh5/myI0Lubs+l7FABmkTGDSYAjpXVWTq3k9uF
OtTrXvqR5uwjSmBuHe16d+MWJ10ziFqArP5CsK3WLIzbIHRn4oFivkYK/ECQ+HX6VqJDaoWsMrhV
GNi4/l47aki+rRs6yp9lmz1Z/U8yScdw+Xl7ymRHFVqn/xgRH3GxG+Y6r+teVKlNp93N9asKPZT5
vOT7Ymw2IoDUBy9MrWataNO4V5MSEd7R+KzRA53b/WFqzHsnQ2dANe/dYDrEyWZclXrFhd3VAQm3
OppOoK3OYRv86MjDWvH0Y7GVx0Uljt+eTunB9T9yjw6ES9T/r+ezoR/LCYUgzNAdzOhFnXaq/Vzk
R3d4W4TfXcjj3eXJcSLEgJ9C9UtIpq/knj9lWw97qffwLARm+etDVjveqjx9NEXxvIqTnaZ/1O3U
r5bT7eEKF1zfH9kC9LHxprF4Xl+P1ksBJYUD3qOF4Z62B1KZ9obXSFfvwsRq9eZlmG1lwGvCNnrT
2Nbeadpj5Jg/hJ7x7dFIp+zC1OqECurSHAcxmrh9VSsAiNHPaqtxQW6DTn9ozGhsXDcXWxVobVXA
nxq12LnKz8Ytfc70PxnIv0ZWa595XV717Lezu7wIqnN1eBrmre4IaeSw/zWyCu5jPs9mjETJmSor
GmmnSvmgUb5ekFkqw69/MiDosXi0kWFZ4/d1dZgBL+AEjQZmrPlYOabfpBueJl0aFyoUwYYCQE04
+0UoHOJ8HCJxQYH6fvRpUhru3KkMjuguef+fpsSnXJgay0zTgpK5C4pPRZ/vx/plBjJ/e9LE9/62
OSmuA6GxwXGtO4LmJi76wBhBmDTOx3Fxfyqb7bLSdIYnCr2/6Fbp47geSO5Etpm3aFfkTkhLZDS8
0cz8sUCzIuz6Y5x3zx3blObAJ6VKyWQebOTBQVNE+9QIz6MdbGRypGt48T2rNQQIPQSRDWijFdWV
8QV6qCr9dHteJRGJcrrBex35NJJ9q6DXFAPj7PGTou/vJtVNThA9lvsoc2Z/VLeYHGWNXVfmVgGw
0r1yCCeWMa/GY9EQLsa/tEX96KrjZ6H3EGX3qXOvtKiu5PkBcst9rG3EE2Fi5Uk0HNDBQleSDSBm
tcrKFJh2MaNrXyaIc0L4bin9rlGXA9qMz8n0Ek3//Vy5MrhaxtSO1BmuKgBt0HWDz3DmgxkU7oYV
SQS7srLahS06K2ZhMqy5fIWcvzpqaJJSYqi2UJuybNeVJeFSF/ude0afdNTGoJR4F9kvVTzue+Np
uUutZyjz9maJps5TB/y2HzaCwP/FNPAl8XKFh3m1dnBwuWrawrIb2+9TTuewotmGd+Up1eKDC68B
3OdP7vxusvU3eb2F9pXsRwZu02oGAtL7raetmBJQxSnc+suQ79PuIQXopmTvbm9IycWS+j24cBC+
8EoZq3PbrTKw1C5Fs/gVOpTmJTAfMwvJ6+Wsc9vL7Z+3zf2Cif62Hf61Z67ueNAih4060DMb5cex
uI/O6V300mf7fnyrNqmPGrxDnlr/MNMvqNF6BOy+/aFZb4NsV1j7cPSr6aC9VU7aVpubJOKDMmCj
ipKcSCRcu9kEuhVJupn3lvlKtrx0N0Yu3TC0aVBp0JFR+U09N+lZ60ikgSbtMRo/xXBQR/vQegWp
vAFLl3WeMxaurqB36KryVn5b6SEJg5i3o6YBQfs85nvN/KR3iz838MjlH6Bu2Wemc3bLcDfYx2J6
G1nHuun3Crdt2/62JVAj/yCLNmlB30TFZfVBMR8aTR4fBLsQIqN2tU/f0Hl6DPVvffEuyx5rx6NE
uIdVMTY/6vuq/7aYdxEE517+B7Jf1A6Q4WAlPBo5xUJdxBNHjdJljmnPmYDFWtZXbyvhJ91SFwZW
h87SGFrhTXhS0H7q3fk01tO94T5Y9d+N6X6djE8ZDRG3t5U0VFyYXO1iLcEPqgGTRfbRjB/CZKC+
ZOxvG5GV6dgaaF05lB2o8YuvuJg5QlSpJTk486JCGiUjcXpIPc856ioKOqrXdUdgQYsfqhO1UFMJ
ToMWDxvnjnRyoUWEqYoSP3Q219+Q22M9kk8lXlXfjc940YFnYqECEDKWneu83B6y9PBmH1FqQVD2
N9qxQTWCMEd85kwH89vU6vco7vjteGcNxUP6PKldv7GQ0ih0YXC1UQK1jBpjIjsydE+hkBbQttxf
OoEioU+TDBm8daI0jSvNSl2EAgUHbJJ9z/ud1u6Kv+z0EBTVDg2wjSHJDVqA0EktAaFcRfykSniX
iE5ex0JItjLPybQczCQ7hLmyS6y9qR4icwsTIMuYIjSvk5Ol45NGoNUur7sk6pMwQj5IMIfXuRbv
nKmy972eBae8h/erW4wFqm3n1Fhecqc7c/Nu9sJ4w1+lmwaMOvSxQHU5X1bXF0fNWqpQzDenqn3S
SvWgGa+DNR7z5qXpv2nBOco2LtkyJ4KiX7zESC3A+H29R8bA68wJ/tAzLN9+VL/q9tfb20JWAYWh
4f9YgNzl2kI3q33jtnQyVIOfmMV3fTxMj2o/fC3K4X7q3uoUbqZPYfExpNNhUcGA2xs7U3o3o2OU
rDgAcLInq08w65ZYJGR97a76mQ5F5TuzdqQTZqd009vMydDd3FsRrb7hXRvqD3qh323Mgog167sM
0FWa0xFdIx++8rE5yaYqbEmZKlr0qUB8EHDLIViUXW7rd3qj7lS4JKwCllMIcCY4EG7bl22sS/Or
ZUb2hAlwiRVQsUBhU9H9Wfv6Dw22CuoDarM3nGTjCJCdM5cmxSddnABaklj1VIno238vYmcvCmbh
Jl5SOjB2LhAuhKvA6F5biYuuVGctAD20ZH6n0sYaHZrxixF+U8tzbtVHSkkbb1/pNjXoLxXtCpDw
r0GNaeqlVtSqbFOn5Sz50k0eJbovcR7A+bvseGIE4/KSD+Pu9iLK9qrophJAaFrT1nadaNDr2aHr
I0xtQfYYm1vPCNmTGyowQWXF7UtdZ82GUZvRwiUaVN6ToSR+Hn/qp9rfrBcLb1/vhks765M50rtI
CUmaFua0z7og3hmZwQ1L75fDTCjm4pluVd9k5/OlTf3aU7qF5i23Ire1pEe3/jT9cMtvPdLoo58N
7R+sFOcI4gm0O/GcXwUcuH4NdUwoNvXlqxLUvr3Vc/G/SDuz3riRZAv/IgLcl1eyNkkl2bItt+0X
wm3L3Pedv/5+qYsZqyiiCHvQg+kHAR0VyczIyIgT56wdLhJk/kHUgynFhTPOONaSNVPenD/Gzb2E
LnfUNhsxY01CHFAeCA6QCwrCTYugEcsI3Tkpj8o2atVT5NvTboqKdpc7vYQepqacQNDBKZBHjqf1
abezhhaOXKMyXNWuy29pj2aOY++KwPc95r/EtTrV+7Gobc9HT9Nz0mBLm3RtYbg8SR741XTqFwuT
dFoYRzIaY0zUehAC2rZr9lsgtLWDyG3CAWHMnKm2xfaNOh+QUxil55QyqdL/youtae+1zcpbjGPO
yA77Z3FdjE1T6qGMnAQPbE8ig8yawGvMe2KpQC1tcuauLtsre4tPree8Qmze0YAwH+tMP/TF4G0W
9NacIn+DXZKqPAwxi1MRGr2Rq1aDpIRqulPCeVdoA8vj3pHrQ1fEJ70pTn8eMl+bXHwpo5eaAqlB
yN+D7xT3djLsxtctrCYXr00sdpwjM4RS+0PKZEpvHc16AEgsh8OdU1XBMSc/h065nY+lzACdFJU8
oTW2SxamyiNKdfLWgPTa3nz9cxavgnROpc4y8DgkZxcot+EvurKiBQUHgcPg5BuuOjhI/TTrUaEx
+jtVfVQ6SNmkp+urunYRwUMAco6mKSIkwstXyUMSGnXtK2JRC8fr88GNwWkoDlLXG5f5Wv4A1gay
U+a8eVosvl5Xa+XU5zpyGiiOzON81OVvsfEtzI1bPyx29WTtw2TrXbW6ZwisjMNz00JnsnAPiLAk
QbOK8AXkIvJgPBb54EWpjqDZp6Gf99r0T2YlnoVCQREOO98BN3d9gdduYAcwq0PNELbFJR0Bgbv3
ldkXfsNkJArfjDzmsdeO9u1k5XtpUyxu5fSb0LQJsSYbZWB7EWJmfSgKdUQUuJbEbOWdVe56/d00
J54JX9DWBbniH2QZzP8B2YWrbTnA7+cdA/sp3zVUz2ryTz7+qL+XxcO81aRYs2MJ5IVCscoEqrDY
qHli0dAyEcrI73T/nJjGu6lpnowO6jdV+X79o629VLmKwQ4Jqb+3LF6JE9lWL6w1Vqa6c6+Uu7JB
bSqpY4dGnfMpdbL+dkit1itA4SJXrQ/HBLDj8foPWTme0KwA4wVCJRKDhddVqdSy0iFoINWV15c/
5m5nk791WyNxK6cTtD5FVkH5RGl98YZo0TXKx7HMzrVO/Who3ca+qW40x1NmuKmf8+QvEmAgomiU
EuBED2YRDso4ysZIaE/EJkmo/FEqo53iiMmHLbqvteNgU6gXwmwWIW6xhIifDFbeG+m58PeSHB+S
WM1dwwwPQ+GgoFhlVMnUrf0jgv8i736htaK4ABIFEPblblVzKQxsH6EBSxniB1T0vio+s5u+44eO
O6QF7P9lkh18MMMPXTCXR9Ue86cxyUMYp4d5X2oKr7jre2kl9WAmQtC/gB8VUlOXv0kfEG2zfQRM
8qDPDnOWdl4Uck6tXt3q168dVhKql5hAr3YJo6gTBKZgA0CcZ3426+m2h79+x6vg2Etbnec1gAqh
VQgOGQBDHH3hVqlokdJHOWopdT089KHl730A4mB/wmBvqEp0KvLC3ke0/LxJGWjqEjz34yB4oIa6
2SsDGi5hKg9345yPB7nZ5HtfXQ1Qggx+OoJ/RPz91R3banmGSnud0V4pimNSlNrRyEPnkBRmup8N
PXqv+35+c/1rr0UOgFYCMAM48c3buYFXf25BQwHD6x4CS3s/TV9qUy5c2d/is1/JhEyuOEjzACQL
9olL/5Q0QmkiZ7OX9a1hPqbF1hFe8QXlOpCWLyqU5BCXBnItsNs54BOXxoc++iDBOqIoXqWfri/Z
yneyqF6ZOgyHdN2WUKc2YmAzUSa+U8g1Yz+k9uwao+ROantTjT+uG1tZNAj2SHZoO0FIIC+2rZJn
TmCGCqcxfxe391m+pa+6ZgA1A15o3H9E2sWijU2epEqMN01R2vtEUyS3bVrreN2NlaBiaXAEviju
wDS/2NsTX36CTi07d03iauPsKeMTxaON0LXqC+1QekRwz9AOvNwAzIsx1pYzn+3otJ9q2oV7SsPq
hpW1bYaAObUmWlCMAS4uwSYbu4IeVMFonv/d8d/7oXUYEvsUpH+hx0hrl8oPCRqMrMspIGhKI62a
UTSRysq6q/Wmca1Qz06RHmj76x9oxSnaapgQwE6KaYtnSlXbY5hLDpI3UrpjfhUWEw3OO5hMrttZ
S7XpYIDEpeoqeIoX+83I8tKCoyA7ixrJB0n/3Jn/1vM5N2R3kO5sb4Y9t30vtbsNu+Ixu7hqmT0S
OucCX0/ycrk3wtEXF5iGOkzRnqYw2ev9Bycf7gaF2coxuPdLxbPle8uUNiyvrazQz6JPj54PvByX
hoPO8Sm3synF26LV4Skqvo7wS6lP1z1cOWJkfpDoAgBGn3wZloIG3F3ZRfk5VX9Vwz0jY0r45yOF
mKCj5kAla7wR1exmchXZyvLzKH3LrW8hTf/NSbGVMwwkXzBIQxL7tucSZqMdxmbx4oZBL6LZIutY
/R6vDCxCUVHKYw2bQ36unXvgezPyFVV9v1lSXTPDgwdhWETMTEAJl58dPqW+NpU4Pyv9XWkj7Zv8
2wdfouLL9a++aoZCESU26lJgBi7NSJMq11XX5Uhxa8ds3wR4o7aeszW3tDY+wDTRfw29FOFfZSeT
lSS1VPR8+85xNbvdYxBx8eiRq7zp70Q2Gg2Vmxqf4nQXHebAPNuNczvDZ9Y/y86nP3abtu5L0kI/
m+vx0m1jVsqpDSmM5/k3vf/qmx8k8320JZG1cqQurCzeBEHZDYWS06dKneHW2RsJUgPlFnfUWvuC
oTwApVwmQkh0EXrB26uRpVOcpstYTJY7HFnLSpYFu7BhHOfIdFUtP19fwFXXqMkaVEvpji+nUuKs
VKoYYt1zJB/DsnJj6b3SbsT6lb0JMyac7NzkkCwuaefoxlhW3gGS1PVp1w+BNxXFIQHn7ifhRpAV
23wR3S9MLU6bU4MKrGxMTfK9Gfd3Udpy/9/wQPek/Dls8lOwxegvttg1k8L7VwfC13K5GVsgl/b4
BH9acWdZptsY805hYvL6x9rybrHbw3qWVcnCVGns/c9TVbyPzbu8+1ab76vkq++UG6u5VteAew54
K4mu44AaufSNQ+HXkwIOcW4eY1l1a4k5UYS2Zl3bTWHo6oJf31OtgJZUZW9wCq9tzdfGF+eBl0Om
qCXfUkVLUFVcRXs0u5/XV1Rf+XivbSz2Cy+IYBpybCh9sYNvbxeY1YYb6ya4jcmtNcB5i4Qjhuy5
HHRe84JU7KEJ/GbvK5J1c92Rta0hsDTowcApxvz95Zei2KbldWdApSb0SJzBC0IbxiWqJOqXpr1J
ug/5tPWQ27Ip/v5q50vyVNdNhc2CNgE8+TTz3To+NFN3Ynq3k5+drbHptbMG3JpXIzRbPLwWB0CN
yCgl3QEwoH5VinukC06QeJF7pPH7v1jPV5YWvpF59GwJn50fjd4wlN5o3M3NXZA8qbkCWlU0Sv78
2cIDj365QeJDkracMs3VILIlg/ZVQ8fioCjD41DL0Z+faWGFByukHqJRttiP5pRWo5YiIF1XI1oY
0iHuvUozjmqvuE3wY+rA/o/RXf/ZN26ur+nbewDL1BZeXpgUmxd9JrMpI24aGhS6ej+kqUi3Gu2J
6cLrZlZA+Zd2Fh6mYySns0rTLK3kUxF8ieGp0SEiS8BT1O0/avWkkIKjVDZ9gtOwzy3aGAoqNlK5
QeT19ujzQ3geUlpHLodp+8sDYku1ZtYZDpvZg9aGnjE/XXd1w8ASiatlTo22fUE7xqpcP/8WbwHR
V5ISXBDDhALbIKrbly4kttZltcVaqqF+ShrjUDbvc/m+z9/HU4f+0m06Qhw6bXEQiXB1ealiViCf
aOMSz5bhbDIQl+sVxKHVdE9yUv9UpfdZlO1b2d5tNu1XVxHZGNH5ESdjsV/GWEEiZxTGQsu1pPek
mRsX99urDHdEsQgoL8nWcsI49g01nEMsJCE6mYBtOoDZRbGVnG+ZEY6+Csg8+sA3CDMZ7UsxwdXk
95PR/ZUzArIhGHd5z15aiWtFNTp//n8NcmZMwHfDjH99Y69MfUCuxJYzxFOZDs7i8o9TyrS6DGtj
9qBn7sRxbUioHuLuqKvfjEbzAr/1wilhYDIAo7VxrlZDyGvzi5VMQNxEfsbBsieP7PUhMz+qyBlT
GJBSxc36nVQyv9l9s2Nj36rVyYKGNJMgtDc3Zwzf3nmCZoryD287WFKX/D12U9h+pnMC9WNV/wii
mvmW55hRl+1Ff1sbuTS1SCLGIDWkuMLrGLlMvzqEwcMUJQfUHbws2hV25iqDl/+4/qnXTt9r/xYR
pvTNtp+mLBXFBEt/Kvqta1X8B5axhD4O8D5SBq7XhVdVLReyPNN5l2W+oLWvog9B8BToJ/M4PknS
xulYi1xM9xPvkTJiMHThTjrLZa5PWIuCPjwoJeOA/iQh1mk1yY3ZWdA2dEwMWVa6u76OG4aXYEqr
1nLDDjCcieLZKRh2qfJjNI5G8jEEYXHd2NpV/srLJc4pTgFRNBk4mL6wXUN/CozAnfIcJoHDdUPr
gUClHy4eqZAJLlI+i3FXSx779Dzx/h3aX1nQPpThffOjkG5V7YekIfXp72VEzXqYybZwKmsRlS4F
L1fKr5BkL+KAWllxqZXgHcbsGxMlUXOfh7+ue7hqglIrFw+NBPbpZTiVZxhutElNz5pxE7cP8nCQ
q4/XTaxuDXoGYlKCgvgysTRjOVCDSuP6gfEgvNeGXzVTZflJq37StvauG1v155WxxQGYx9qefYHc
MMbAbX3EAEJv2JLDXTfCBAGsJAYy8ItF033I6ewOI1b4JEhJTOlzU/dbe088b99EDlht/2Nlsffg
RlaiWAUOYiEkF3W7zj9p+nkwvvbWN83aVa3tMUGfpB+E1OX1VRQOvDGN6iRESyAYGJO43BVagZSc
5PPJIqUbj8Gs6e5k18pOyWoomCpb2+qwr+DBCf4UdMlTX07aYqtDvNwOUW6TNevzDuIjpXehN+t2
hnY/IPfJveChHuQYj0lAwSGhWL6lrLu6TV/9AvHRX6UvCvPUgdTxC2RvMP6pk8CN82N6S43eirfC
9Pr6/vZ2sYEcMxy4431eQTPzVeHzmHyUfOaX4s/Xv+Pa5cOQEhSoAMzJZZanwTLoErZxdja+hNVN
Ye0a6588mt4bwTu1bfdqJR2uG3xp1C13DhQgfExAkGJA93IVR9VgpDIN6TM4tX7bDFrmtpqQlev7
gcnjJGOU1JwPJN/RTTcV4R48qXRy2qZ7NySl5ilFX94OrS99Khz/e25lHSVeiglGhU5JDtTZzRlK
2QsdjqOZd/ZtEtYQXOujc28rkXNHQzy4ue7T2seC4VkUTyze5MuWRhoUUkMzOj1LdnOwNHCWbeS1
crKv7T+fwoJWH9bHFxAd+acICa/2YG9EQ2LC23I2mtFVa1iHKleSN77R6quKAUJBgw4bDV2BSyuy
jqZcIOAsc6D63jxMwa60+696PkeeUwzf46RLD0qderqeQfTQT/vrC7r+A2j0M6YEiBh5icsfEOlm
2VSDxPavd8wVz3dtdkj1+1B7tP9Jcrf/et3eWg4rcAX/MbcIpPGYRoAOOG3ULH/W6ZPioyWklnsz
i3dtuzE6KRbvzQGAkUMBpihD8bcwNrawujkWwBVN8ub8IP1Im/Ehtm8MO343Zf4/Y7FFtr7qHrhj
qmy0erjLL1dzgtisb8I+OydZuwuqOyES6IBTyndSmPzF9QpRlSBrZCpIfnm5vNqgdZeok5IA1Ciq
+lBJ5V4unNui3LoO1l36bWaxQayZp0gWd8IM6K4iPPaMOtFo2an+fBvN9pZc4UqpmW6zwDfQULRE
ce9yDeXQh3HCAlKmFp/H9hRDo1Dn9UkPAFXIXp0XR8p8YfWlbbZEUNaundeWF9eOmoYUTs0iO/fB
rjHSnZztjGA8to10y7ZDX+7x+mFYy10Y7VUp1HLXqktZVSWVYrXSwfcozWNuonQa3UfFFhHP2vd7
bWSxnOZIXcry2SapdQrhp4vjYjd0npMcu+zP4Ql8OiKzDs4SOMwSUqWYdaF3oQFmwMx0r1em3Jsl
SBgge9xya3XtTGj+XsgY3kxFW3OjWF0/sC213ryLlXnaFbJ9o+bGVvK3dueAtRHoUdI/aDov92Oh
wTg8lT44Abt0pW7cdeFnmcncpNyIxWvbj02PL+wFotZi+8WJ3DPYD7InMg7SnOyG/oOsu9WT7ed7
u+s/Xd98q269srY41yFMWJDKASUhOx/3c6QBDu0sbyyt8KBb5LjXza04x/opVJkBNKMxtDBnxoOR
xzqxuEFKa5qRGfgXigK1vc2rhyzZOFgrvlEhoQ1MC5B3/nJm0im6ohw6cZCr09ScwcCHJvTc9sYH
W9mDlL24NWnTvpziy52RADwKcppTZxkEuGF7VXdrbMp3r5xfEKhEQ1IQPFqKIWuTMU9Owvaj+hkG
+l4av5lwKXfmN7AEGx9pBRMp6iOAT1GAwuCyQtJJFcNBdZKfM5VirvbJtotD1ukEfqs4O41+1ppf
EphemRp2oNu/Elk/hkefUkao3Gn5tPV7Vt5dDE/RAmGaTggeLpKwNp/aXAdoSR1qH46ha9s0VqX6
XnA7h8F7PfU0Z9f1XwIHUtFUeb6+Z1/mpxYJBObpVNOOB05t6JcfWJfaaQwaIA55Eh1L/3YYbirp
rg4lSn39I4HnEDQTr7/Gq8dO9oz8aZAraMzuR5OZiDtDevatQ5cch+4hp8s9KLe99pzzZJLUu0g9
Zu2NvTXYtjITxjSGaDKA4IQEdSlDWWey1IVzk58ra5dG1GTM4JQ6ugdKLPSsn5nhlsG0l5QZGdPe
5Vf1MhoTD8lwL4T6mtk6kgy/G5qtfFqs1Zu1RP8ByL+ONtsSTi2PZk9GDWxBUotgP5InHUu9arfK
xStxhvqMyNcJMvS2xHF6lRV1it/oRs0Qg/MxHG778IeVf0Va2S202EPlqx7mu7EJ3jnf4/q5zZ7D
qP/YqbVLeEVM8NTX/kaWthKKRL0ISDN9NjB7i98z8IksQA+CsCvx2rT71c3qcY6tD0O5dSWumYLv
ETwtJTLB6nnpeu9Hs18JsrMsSnZ2eKMasVuMsefkW12MFzW4xcdk/p+kE9QXkWLZOqTcKeVDh55k
pNq71Hc8Kf1XsnPPCIwHa/zZHGODJ8vUH2yt/Rj6zS70T63WHwIqNCw1DU0Jib7314/rmv8viFWq
cwL8tFjqWLLNupwh+JnrL4p/QJ/CLL+OW7jBlaDPwQIXTWYKbnVZj5kYkqOKzIwvhUB7Ll26hq7/
4bonqzYIwNDQajZjDtrllzRr0BZQNVLzUT8Z8zkLMqiTN2Lr2moJUOx/bCxi2ySnmV/V2KBY4eqk
a3FyYBe70bSFtF85+TYARK5+eod08BbfhSPQl2ZIrz4qHvQIRl+YoK+v19qhf21B/P3VofcdwBtZ
hoVpPskjrTvnwCyfJruAU1BS+AtjNO+oQlBZgUHl0piVkyRanWiEfpPok7smCs2G/Em2PjRbwXzl
AUsohyhTtEXoli++UaHmgT3n4CrytHln6c1HJ5AfUpMinB2bnxTULYGCg7zJxl/XfVzZHBeGxQZ9
taCo7ZZpVHKU1GDcNbpKkadBYMRwdbneCJBrPpJtQECM9K7Akl6aCvQZFeoe3oWZq31WbpzhZ/kO
EjLlSZMbLzXVw3XXVnCLjFL8NrhMqOo4oYoslC7VVjvX3TifukSRvAkVFy8xqHs1TgWx0hxmt0Ft
T25UFpD1QnN7inrZ8OzWGpKd5ORw8/OnH3MQaScYdrZEitbewRe/c/Hu0GCDQPEFRgg7086h8xRW
0fvYd/aafxfB9U3lLs6CXTdOrm38ef4MezD5FkBVNvMSrpCApUzUkEvUSPJ9q6A9pvxryxTXTWkj
0qkilC1uEkEzydVoQw8Bkvjy8/t5XlmlyqUFA/ZhrPZ23LqjYe9gbzhpzZ2W3QVwClMR9ho7P6IA
oFiHvPqRR6fWd3ZyeXRMrxip8ECvM7Vu7JRftG4L37SCUWfP/PdXvqELaKcmSP0CpsMm2/fNVx61
7jS967XuIMHaAXbmn3CYv+T1TdM/aF2ycbGthDdgQCjvALODfGbZ0FPnUqrCBDxoKgYzH00f6nP0
S9E9DnxtB9zgf7S32HlpOSTSPPBN2ujsp6qroYIRODdlm7k9pV/pr8zRJYXbh+rBy6PkVbCJpBBB
B4vFhTPBlewnSWtcEyiOBDucpH7qgmYjgr8IN7/ZdC8DNAKDzy14uelKolhuTLAQGgM1/z4BRBkj
cK61t7Vk7kqmmbX8NOVPdVyf0kE+RL7l2dX8lE3+ja98yOYzemGwtMTv2uJQOIdAsz9fj1JrAVjo
SXFtCuafZaPONqvAqiOdINX3dOckVHFVqz2U6rQ3Z23aQCauxWCWXiw/aR2twcv1CEurUwuIvs5J
Uez1VIPzlcOePWda8L5CCqZp1Oc5N0/XfVzJcsQ3BzgiqGH4DpdW2zZnqg/kBgN4nyQrR2bkZM1f
rttYXUeAxgINCWZp+aAt5Apsf0W2ZsXf29YUSDNBzxBtcYut2SHpZOJWdAlhB730xc+C+v9ZLdT4
tkT8R9YCNMsOZrD1RF+LBa8NLeKlpDZaHpikbU2IEFsVfBrtR7j3er09jrW/15rgeH0FRXa2PCsM
oyLCRkEAYNRib9DaLPr2BZXhP42Bfp/r93LvlbZ1myEH9he2YJ5glk6IHC35cwp56INWASZnRzqk
U0O3L6BoKJ2HNolOULxuEais3rE09f9rcLEFa79Np8wE54K69Swd0lB/UuR/4RrbFZ2H2C/aLzuf
Yw49ynVP19AMqKnR7EcoiyrV8gUFbYvRxDoIrdpyglMvCSRRU81IH3Y6xVlbOuamn97lSRXcmWY1
7mO7fwyVAEWcSjXuFQYtNqLi2nFEFEEXYzbw4ixrLY3Vh06VDsCLGmBpzi8boalgK9tbXXGK3aIO
wL+A8F4elKq1zL7TFFq7+vAwQCpdjNbO6LNbJTD5d3tUI2fXSPqt0T0m7Xz4m2UX/QUgawQ6ffEW
yWctt8bBInkPUth7fbXfVVOU7mW0Ulx9qHqPqNR6epL7u7gbbWCiY+61Ji+wviuls9AQ3tgKq+sO
HpwygAnp9vJ5JGdjkUaGaPB3qZvEFgJL35JuixFn7RjzZRFZZ7dD2Lx4SthO3nTFIOgWmmo302jc
y3HpuH7Uxceqyx6abCOHXDNIHYJ9JAgsuGQvP7Rjwp3S96CLm9i8z4avinxLYUyf61szSm6uf1bx
45cx6rWtxaaaHdMfZ4FNbUJB7q/60j6YdGvjvlrdu5ZM6xlOFRiEl5OKhW6nQ+BwZmOnKg/MpcX7
MLT9A2O/sPFPw3gy5G7aa6OS7810dhQ3z/36PNmZebzu8NotIFCkcI1Re+Z7Xi6uVtST2adAvPS5
hIFEiHEF8PQc+iAZvVQLW+jOnE9D1PYbQWLtniNDYwAVzL3FA+HScB5U6IX5rHSv/aqpdTr6fdPF
O/vPlY+5a2CVEcziilB2vrSD/E8z6j4O9u1M/mHryYkSa7Vrp2Drkb3qEoOn6CtBiMqj6tLU1PN4
a0ouHUOLXKNu7xNUQsPkF0/yjeizdtKpmTH/JDhPifqXlvRS94emY/9k9QdmQNwI6lg1m/4insAG
qsF5ws6gHHhphTGMJq96Oi0FCfQ9mfxTq4XWaXYCf+O6Xls50jfKjeoLVmJxxNUidALDps0Si3Be
uVbxMKY/jHADPL+6bK/MLE73NOc9GnlM8dPHUaNfwWC4zhbMeNUVUailbi7kwxafZiy0pH0BliCv
GPrlTrdvLMiKw+z79YO76stvO8unHH2OvLZzrr+oqYUYSQhRYJlsRIe1cMhrmq6RIIAyllPiBKYy
4SIhHCoac5fZzmezXfdjfb1+mxB/f/VmGyYpl9ocdEzpH3Pf3unqe7DX8l+g+8jZf5tZ7GWb1KxW
azxJ/Ztceeqcm9p/vu7J1mItQulY110RAMI9K6HtSlXlBbK1ETTXP/pvLxaby0/DTtIrQQqkWIUX
1eHOBp8LY9bfBBiH5IYrF6kkOmaXXwVYoBNYPoY6PTlo6nctKW8U+9f1BVv79LQ7mdmHUYGKhFjQ
V5++MMM8SAYABRxHx/rWGJIbjuVujNuNbSyWZXmrixFm3qUOELZluIzMcvJnhwF9k8wwfYz674pD
cy3zQumfegz2yvjHKQsAPfAEwE74H6nLpWdVQq/XGjicyWjeWNP72W5cGbW5Sk1uhvrrny4jwzTw
mb1QRlDXWXyrZKwY0stptTY57Om/puJcDt8CBm+vm3m7iLD2kGkDHYWK8o0SmFxYmePU9I4H/RCZ
MrLZ2aHuS+6eybMC0yO4I2Ixna5bXUmVBFkQJAcwfCCXu5wmNrRhGrKQyjXEIXF0NLRf2uDHLqgN
T2L4MdETd4wKL5mns7wlsPf2uGGbch0HDuIcZlAuP2OUytROUroB3Hs3pQZJzzAChN/anm/PwaWZ
RQjUi6jV7ZLBQNiL3ThDLJWylfLBtA/X11LEuMtjcGlnEQNNo1LymZGSsz1k+6QCVzbcD1rrjdOn
Qd6ihV9fOxp64F1Q7VrK2CjVHMfSEJIM5e/S9J3StMx0/fGkuXAIiW3wleIZuAiHk1zPpa0E3B2x
/EGrHNduq3t12KryrbvyXzPmIjupesnPZBkzJu+qtLkvlUfT+nn926ztAcItTKY6gBOyx8ut1pmW
PIQwYp3l+CR/b745XcDE/vP/ZmSxXm0z6H2qYSTTetccPigZjHx64m026tZihclwPhV/ejFwNl96
U+FO2YshwkFs5eRmBD3QPw+KcWtJzPtlqpdm2cbduLaCAP14kKtgPN6wDSm1aY2z4Kq0Ytnlli/t
4BD18Q4q1euruLYdXhtaHCPNHNRBzRpqS03qJTxGo580JTa8WTVCX9iCH5+seCkm7RgzU3LCiBpC
j589t+pxM1VdsYHUEgUUm/8XeLvLr9RoCLzIjQxFnB7TCrkFHeRmPJKuL9fKd1Fopgv6QJkreEmA
WaPGzewl8LB8kB7NsdjZjQ2O7+vmYKlIFxbhDUNCswZgCMPci03n93aXSxYgqrYbhTu0gzbyiJUA
KvBMTK/ynoS9YHF+oKip46EEVwfMMmGAm9zLS6P7ygkOzRar5drH+a8tsXSXH2eczKSPZT5Onjr7
Id63ur5NibpuRKjPiAYhdDKXRoI0VHq/JDFqTKs9w1abHqS6lync9cHG5bNqikgNSoUSDnj4S1Nx
zkiA2qe5YAVp22xHBh7VW4+JNSNgpRnmF00gRm8vjUTMKWltDjNOED22FYTNbevCgfbH72L6KfCN
CQYehGuWhezWivUpETQ/kKnoNOvSW7v7df3QrDpCtQIWK/RbeIFfOpLEkiyXGiaicvYkdEwyQfFp
bESytaNpiBIU1zNoymVPI86VzE8p+fCcQJ440kCTPSJ9Y8XRxoqtHRxIuUAScX4EV9WlO1bfVHqa
qPnZCT4w2tfADSC4Z2TGlmHH3V9fuzWvhEtk/HwgZxlwUovXi1U70AlF+U2sxx5bTUFaO5y3AL0r
bqliLIZ6K24Bf750iyFvuMFLRh7mFPnf7kbJT7McnbLUYPp/o3ax4tWFrcWOkCfTlkIJW8OtPkW7
VvYaOMm3PtSaFQIcVVYCNjyKC49qtZEKOMgBorZ54FZSELlt9WMmL99ZcuZvfKkViCGkZa/MLZya
pzhMLIGTl781IQILzYcmqw869aW2PurVJ2P8Sf9Qm1wgEnbAuDIUas1wduiJcUJ28nSStlZg5eRd
/KRFIpYFRZzFYDLOYX8H99U8vAu32pUrFxUmYIKlw8dlsuxczGmtObMt5hKmzE2CD0r9dP0ErPvw
28DiJixShGRCYcBCtQI67bx+PziH/82GcPLV471iOHhqJEYOOvtjHzwNtu822UZ8WhkgFPvjtyPC
0VdGlE7vYwYVWSnD7DyYVNuPMH8JvoYx8EbmSN5pZQDxk4kUyJwmBezksnKI9Da5aUcndeNQNbwO
dckP153f+oKLYxJkgW0lYoFt+2M+/ZT6f/+3//7iXERyO+k+0hJniv97x2juOiSL/sIE1QLSJZJM
eVl/7wFKBFIiSOToV6nh7dhsnaTVRXplYbFIvRbllj/BGlh0NcP+MpIQx+s+rO5z0jBQkiJ/XaYv
2hx0gSnNkFjG36PxVs6/wcZ13YT4kYukEqmk3yYWTkzaiExnjYmuhJCq9Dr1IH+cKOdcN7O2VtRw
GOik0OG8oXXR5aaPq05MbHTf5fZbszmLu7ZUrwwsaV0mvxsUOSILd/TyKA3dfWbK93GQ/Lrux5aZ
5ZPCTIJ4QL/2rPeW21r3Sih5W0XQjbXS1cugMA26Jo2ziivo4yr2J9X+ed2JtW8OdZ0YPVKF+s7i
9OV9Z8i9WKt8UE8wmD2b0kNpMTXWzlvY2VVf6B+DeGSy8I1OhpLrVhjK+NKUn0fESwpji3Nb3FfL
DSzGdv9jYfFFpNJwRsHsevbn6lcO1aLL7EFRNZ8s/cuY3M9WuGVxy6fF96mzfu4sVfiUopOdPqXd
1rUgfvNbnzTB46NT1XcWh7LLYqXSBkuM16X9rlbCZ0etd3PSINhresgJwcOyi2fjC4JRN7L/F3U0
xg9AUwNGRkduCS7Jp3KeRmYZSfvKwfXD8Lbq9Vsr/zwP+rGWafNf34/rC/rb3uIWhJyd1N3kFuyN
p7h87vvH6//91UMryP15NCOLt4QyGB3UsRQD4M2VDgZ8opN8l27K3IhD8+abiYcfxE9CSWexK7SA
hL+wAgaCpvjfKp3dmWExszmlqr7bKqatCIvqkHWDO2VQjNLgsmisJF0wtBGPzSHtmSrSpwC8YTCf
ZnvqPcWQfE9m5uqj3TLYEGpFfIib6rGM46+9LbUe2H9mDoMgQA8gdk4J2B5GskrIepxu3HpDrC4+
L2Jb/GIumkW+OaaFbtVZzj0c+GgdiB684Y5bnAHXrIA4WM7ywDStS0GIlar7dyqf+vqhq//iMma4
F+Zlim/AbxeBRs+LIrbDOj/7tv/AsFkE75UcQvKwBVxbDc8OmTPoWYZhlo9JkKrVLOXk5oNeH5Qx
cvNQAVDs70HvXj8YK2VMVbyDxEQ7z+PlRSDHLaMILdvIagHKBgd72Nn+T2n6MdjxiY7uZG11HNaO
+muLi92Q2tMwlw00yLYsuYnz2d+UAtjyaVnD6suhziQsSKBM6v59BetUa95Wtuo29Vlv90n89foq
rvkkejfMUtFM4Z/FfZ1lEFbOen4urWctZkws3l83sLa5eYBDgkZQNp1ls7LpFDO2SkILPOPZVyut
as+0svAc90izXDe1wnIAxA+4HbpL/0/vdumMpbV+K80cJGNmHL94bHL5EMTRXlbPpaw8zoIc1njO
7K1kes1HnKMfS80JvkPx91cvoSourLIJmV+0qmlfxqHnRM/xvDHztmKE+VOGRCCbIhlZqnZZYTyM
agh61zJS82NdBuNBG7Xxtmx7f+sOX8lLuMDB/4iSEGqOizdqGdXdwCgETJ+Rf6jC6J0WgjpS291c
HUfr1i9GArU8QDTypDIEaTn9I3g/N7+3IaBuEyVzVSeiR+J3G1wPK+Hl4oeJ7fxqpc2hhwbEoc+p
KM7XEEGYiFaqGcWn2NoILyvQTWAar9Zg8VHbKbdCowOvnnTTAfmF6v9IO7PluI1laz8RIjAPt0AP
bLJJiYNoSzcISZYwozBPT38+6I9js0H8jZBOhPeVvZldhaysrMyVa4XwIHxqbViwtQ+KduMXZ3NI
d2a0H5L4dpq2gJrrSwVFBLk3B2hJhCWMTk59XoLnJK/dMfipJkxwGic1/fv6qVn1K2r8/2tnEdUo
ZI+QL9LDzfrR/9D0WXYyovGFedgtzodVS7BYMB4+K6Mt4Wy2MUlGX8AurIGXNhD3QoJaDObh+npW
ppv5cG/MLEJaV4KoLVTkEs3JY7IvQtpVdqfcP0xK9y3pdGJAuQcHdN8F+oMs+kNddIeuR3knk6e9
HbSe3G/R9a4kWCDdAL/PozZA+RYHCjE4MdIf4UDJdnQD0cUuNYZPZlU+ZnL7OtjDFrv4qkGQ/lz2
c4V6Kdw2+H0ZmhKjXQFDK8LYyZMrPrdJv0u2hshWY8UbS4tzgko01esSS+P4oiovUpy4CpKlpk0l
cDxI/cvG5125sQAUQ10FKIXSwnJlceLEYRnTKO9jefLkMov3RtGHu1STA68ZUt8dyqTZKaE/uNDq
dKe8C8obvYDGdwqTb37RDLuwKuyNy2fVuRnVmsdbmHxeMsfZvTp0xix4Wee3YHPdcqpctX2+vviV
mABsm6ODlBG8SEtiJNi6uiJWmHOIx8rZ6eNjO7+yg+IxpFq/v25rZZ9/KTFQCZ2VdZaA5dzH/FAQ
F4xc+1JVzU3Y1hsjQStDejw56JUySUwdBzOX4TwWXSdbOeCKZipPCLi4fke6b0L+mXi5SgO3fBXJ
65QJF1zVZ7WPvWAYdhbFw14RXj5Scm62ftPKh7z4TYu3ELB7iuy2zWh5ov09RdNNSidMzyJIk91+
eM5Uw82Vbtc1D1VV42vy11gVX3TiTKJHGxfxyim++C2LsNH4sTrKAeCGIEz1E1hgy5WTsbi12sJ3
00nKDkM29RtvhdUPj/LajNkgeNiLj5JHYdE3PR+lNOLaK8KaZFeRp9N191pL1lBS+s/MYm19VDup
XbC2rP+EQpSrklTI1U87+OnLtlcxgRZa2o1Ubs5krK/PBv9JMiUz2nvpdIUIy2nS4bOVIkOlqzY0
+zSNQB4XjYKERadMd9B8Vn/FKAefinaQHniPJntJKgNPkfzYs+O6dUXs+xspx6rnqf/9sMWOmG09
+pxvYCZyjqJAuRuHH38wwsSRe2Nk3p03GVSvJ1pd2Wx7GwT7ILDcdvxZh2Bt7fD3I+KFpTmYvbHU
1EnPiA305kN7WzLYbvonO92ix1o9IaTciBMCZeKJe2kkaUuqLzP8p4l9z2gPHNK4/uakt7n4et1h
V93mP0tL3gU1aya+CwFesfrbqX2KI3PjSMy/dVGFoQDz71qWracg6+K4iVmLAvY5UW4z1EYz62Ms
v8yXyUyqwOjr9UWtbx/zQAxlg/9YFn5MgWR7OIJkmRj9Pk61HzzWmX8MHN/N2j466mobf7puctXL
DZ4V1MwcbrHF8RNqlfO9SM9K/XMCfaAZg0zcwhqsDBzj5m+sLKL4ZNrjkA0mr6U+POuDJ+Jdn6fu
oMsMjgxMIeq1K031c0vS0NtV6PZJ7SJyCdPDUNw6Wb2HJcrtjcDTq2Gn0aFujF3e+jxe22dLybdm
j1eyKH7v3O8B08809mJXuqGb27v83qgIXRO6mT78rmm3qfx3c29aW2+L1W9gkkCgAjNjfxZBIGpi
ltLOOZRd3ct52x+bVkUxr3c2GuNbhuZ//yYGdNYgN5ngMqXX5BnWo9WQHQbjhhev4VB1MKhcV6gp
KCzs0gwiubYTV5gp81ulzD0lPyV568H8wuHJI3MXNPtnK99KsldDAo/+X+O74I7m0/VmdSLNipps
gfFd9VG3gnurczauhFW3eGNh8ThLLcbYdOYizq0j3EGzXDWSv0TBHcJwqWuH50HfSn9mR3sXhN5Y
XATUMfejYpxhm2ko3UDowURct4cIg3wscOvQuTH7U6zIuylM/6pL/+V6cLi+o7C+Xe5orKupnFis
tzLzk9pkN6LcKKOsptD/rg8d5EsLTJeSEsykK2Wvue0UfGQI9UOjm64eb8EE190SfCA01tQp30lv
dJEk+inBlihbr4q7YyfMXThOJxgwkATTeo/y9XPltM9hFZ7DdgumtrqbELFRi4HHxlqSbti9ZEnK
jPSsx7R2VfCXT3lZDd+uf7M1oAh1L7pGMDHN1G+L0+fAIaGlMdNiVEy8iR7FkCm7ySBjDlRPFHe0
/hsUI/RbvX+JmmmfdDLStuFNk2guje7DqJSnKlbghYjOfWh+vf7z1jbh7a9bpCFFA4VHNPDrZERA
gtpmEOf1uoW1e1tBnWCGodukG4swoLVQ1BYl4NYsPQVIxsZRST2B6fAbLkHeMt1Nrse76zbXLu63
NheBITHtXDBNz54HX+NO94Kk9bLixWc7k/rndVurfswcHOA9WgjMiC8S005Pq9hCQ+Vsaa8ZwIes
dE4iGD4nnQHjqnmvd3ulgu0rNL5EidjKUVZoqICKvTE/f+E3YdYWcZjZwQhjeufC2JMcacqAvy6P
XSnfN81TIIW7wQRwVN2VVJbzPuzciocTFI67sK0OgE8ODinG5E+enksbIXr1IQNfB/Pls2YDwMbL
n5ckplYJh/eEKFMv9UOvq58UQ3hZID/VtuJVvr+HAM6Hh23ju8z7vozVby0vYpmS1kw2qzJjZv3k
Rsxzh/1D3vwYih/l8EPTJlfO6YuXdxK5jeLr+3rr6P9/1g6YHCJX+OiWLDuyGsAbwBjGuZULzyof
hZ3PMB+vGydvUkHCOdDrNHdV1N1cX/uq//M2nZkY6M4vC2pNZvRdF/SzbLd6zoz8qKMR0orKtez6
WDJcft3cWh4zP4X/19zCBVOFCbVoVlpJgyemoo5S+Oj8CRCT9tJ/RhZxdIoqU4FZlYepBs1N6dxX
ylclu80cxrug8b6+otUNBPL7i/ABMMXiTNuiLwFl4ztq5XhRv6+M2IvlLwUlhinauCG2bC12j8Fl
O6/mF3eU7+OaR0X9bZTclhTc1Mst0by1Cx5B438XttjFIhmI+LOxMOsOknVrK+oBkJKXchaub+F6
XHxjanG1aDBFBbKk8viE5rQSd4l65xsMpcfCG61vpGddDAKvPBdFt5HFrPojY9M8emc91iXP6iRB
HufkhETFDr0GfYeo9Ppiw8jqvcYTAVAw+QNdiMvAZqeOUJqWnWRm8mgHt3Wc7ZKOUOsfmu6lVSu3
UWTv+p6ufr03NmdXehPrLbNAa6DHplOdMvULuhIuQzFHZtCe/sAQW0en0OJ2+RXZ3hgCJW5DAVFy
gabDeBRj15GkFBOMVIHjNq3YyKtXPxgiugjczk2lJddf2ARV2fRcoSkcE0wEdxHUO1v0NL8yrXcX
ApAbMk6djHNJWmfKcSeaWb6kd9JdY9ftybdoshhoHGetDZtYCtkRIu/T97hOYVwJ3U45wAB2M0GF
MtpbNfHVj+lwNSICR9rwq/z7Zo+rRk7b1sFLq/ahrLPJtUXr6vq012Ku6Ovfc22D4damqDATVdKL
vXScwIC4y1dnhRD1p46prvvUbZ74OVAt9/etkYV3QrnR1NFgMGwWFjvE0DLADdeXsRYq31pY5HVK
H/dqEzLb24vUU9t/lO5ohprb0CBSAeRfN7b2fSCAm4VuaFgAL7rcs9HhNRmQXNFSFl6Zw2k0jKc6
hNuM03Dd1OrnYepeg+kSXJaqXpoqaAyTBNgM3ZqxV6m7vLZ3EHD934ws7rTMgsEoNNk8w/mUd7Ub
RfuU8f7/m5HFZab7Sm9FmsVcY3drS4pn5vdStXVy5s/8ztHAz80CciRWS0riqY1jw5kYKOjM8oUi
nFdNyae21W8HVT7Wovge0K68vq5VzwNg9oszBwWThTN0aiclGk+5cxSVZ8Oko62dooKmA/AsSmHX
ja0eJKahoZyiZ0a8X7iDpvtl3cBeocgNl6Vs9Uc71oqNy2TV6aCunTl3gFEvna7LtDyUhoxxgcTJ
vZmF39PNVuHC7PPj9QWtHiVmaWfinXn+aFE2GaTYMSqZyQSHCexCf63C4DC0iWvFGyRu62v619Cy
BdiArbJ8Abq9QI+76oa9039KNnmENpaznD6E65pHzcT0v2H5EI/a3yr7Y5iW+8wM9tc3bs0TYDEG
2UIZDUaO5etpFGmtQ7x0DpoJoIOpt8l3YUpbDrfm3Tp37y9GGxC3CzNpp+lta3I99GN3N0rcgUVQ
/Ahb5UlHG4vpmefry1rbQEIqlAYMb4GHWzg4Q9xBUMoMz5RV5eX2jxhJ+0CqD3n/eN3Q2hgGi/rP
0iIeZRbYyV6uoWexhe2pI0yxllMbj7VuQ1wu24lXjFVz0oOkAzzq/GhNP/BaTZY8WI7OsVSaXg0D
4B+ch7e/ahFNpCiOkNjkPBTaq2X/o8hf6cmEWfsHJxyZuJmfmtFFJNMv44ja5xnCTg1xBJ0Gs7md
w33fBBvRai0aM7I4q/SaaL4sE2EztdHfUpkzUAVMwDaq0a34YjXlba1K+7ilMBptqYyv+Q9nAjgo
VGF40eJpXxlBk9sjOG3RTpobdh9VzfaUNpXdod0Kk1u21MtNBCrS2MaMQqdR/3ce7ds03gW82H1/
2l131rVTSJWMYTx6/SqMT5eWSG2ELI0oh2jqcI4N5ezH0h72gWOamociTTba52sPGFAisMSDPdTV
ZTqsK5VeZA3YwzFzMtdszYd6gDfWuQuNWcbgyP/r1hnMjQi9QiMLVnvWMwC0DSnl8mmth6k5SCHT
O0ZI2SdsHv2o/pDzis9s7agZFDyn3MtEfC+X/Z05+W7U138QfhwEKZGdYYQPCsLLjVbHOBpVi/Ee
Zyxv+9L6K4s1r0i6G6vcalGseg+FX7CCfFrQIpem8MlEKAY43ByWj8HpHyxgP91o3NubyfGKqVm4
R4czEh4GdD8uTeVQETkOspNnO3+1q8mD1nlX5hZN30/X/XTVEE81kJZQPgC9vzSkKoUBYTFfsFTu
EWD4mGc/8/FWMq3ffxXCKwFWkao5nKxLtLRR2wl1K/C+uiSfAgBLmVwf/2QS68LK4tSV+hDWdifA
+FJXiq3HCPHOWGyxeq4EyQsriyiiTU1YhDP4tuukDx1oK1N6VqVm7lLlTbTzrWYj9q+dMywyB4Rw
x3wHLL5SMfa9ERUz1twyWxcRNxg1H03jdYTsRi72ohKuCDq3lP8K+sAFSn667iUrqZiBc1ARZ8CY
877wfOHkUtcLmXOuD26R/eQloIuNGsyWjcV7sDZpLKgtNjId/nnrUbN11/h9urKZO4h2As907pwl
CiBKUxpiBRPgsfrTyqkVVI8xpHXXd2vtTKlQ6ROQ0ZwEtn95ptqplLtSpOI8Rbo4tqNZuH6m/Sjk
8gMMC9XGTbNqDR12hidpwGFuYQ3SVQN+VSDZwXSqVPhtyvK51cJdnrcbC1v7RCrXC1UOSi/OEphd
ympRmL6Un81S7HO/uaWuep902tP1/Zu9efEkZKLpPzOL86Xa9ZAbWizOfZci1vmzLbdIpNYXAgPE
zCvIq2ne0zflmrYO4ZFqE8FCXjFgOp/k7uf1RazcyPNY1r8mFk5gDY09RYzVnBUmjRCh6CrXaSb6
yvskGu6sQd9JZXEnZebrdbtrWTKFTODs6DmA+1rihIqchKqxDOZdRaUdnQJRtCLSWjfym5yoaxOu
SE6Ow6Aar71mMWtUWF6SxxpU9ZZ+ots2K6yPEP9c/2FrfsrMFbyw/Kh5+Odyz4uqD3uHUuRZLccj
JP0k8NNh1O7FtFXsWQNbwkcJj8icCnGtzZ//zecdlK4micZPldg4jXZ5mJKTVtp7q3eQO/Bkund9
5NwwFO8FH53GOPhWvxtF9LG3B0+tnk19C4ay5tLMCKLxyfIpDy4upmpkkDOIhDjnpVG6dqUHXqj7
v8+8y9vyjZXFwan6XhWdhs8NQ10RcyrDU9EpcW1/LA7Xv+bqlcSdxLyLhnQ71Y3LPdaEUCNlygUF
lJ9WqXg9AJ4imjtvvcyw/12h3Azq3ZiDq3SsE4TPG2Fv7QjzToG7lTFlUqTFjo59XmZNW7KjtbSL
0uNU+btw2Eirt4wsNtQYMiYsrUqcBaAe8gl7LF3Iqq9v5aoRHs8ID0FLRPX4cicd2a+11BowEj7y
xvXK6j7vfl/WnOtunkfg+p7V4hcJpdNnk+AKL85FUAvXSu+LLv6hGgy2pH9y/QE7gX6WxyL0sHMg
eHP66jhozaYpCzTO0E3KpW+j+l3JojsO1vWNm11scU8QvXWmBoknMBxql4bGWI6kOmkQctNR43YK
6SA1wa1tkSrH/c7I/rpubuU7XZibz/ibdVmNn1HXqcXZbkfXF1+VhMbGprzlmhVU8ebOhk2isgQN
+kNWohgq49cgIfOmPgY3kZFsDBetjfygls4bhu+jMxAz/4o3a/HlEI8eiuJcS/axd/SPYfCpaKN7
kymoqS52QnwFQOjlceXWfnYES4AYeLPh+CtBkVX+kk9j5hREweWPALWcp1FbF2dbFCdRVbf5Fgvu
iocwiiLP+vBUYGl+XVqgTN6mbZwW5wrRh9J/CPVjAP+lloWuj87Mdf9YWQ7FV658GjMaesCL5Vho
I9hWOhY89RVt2uH95RcjDHmCXLeztijauChpMaoABmkRlHq99adpVIkXTpMimaDmJ7PP40OHsqDr
F0yk2FO4pWC+sjhyS1oarA5iQHtxqDMaTX0H18jZSIt9MnP617H6BxOUbB0S3/o8yMNs++XnahTb
kJzBKUBsO/axKaTkNgod6VYXQ71xAlY2cf5KcECRM1vGkgcsr+SWIiX1/4j/4DAYnXarl23kmpOp
HfIcQSJLNNrGI3htEzFIVQgqT/i5F5s4NE4rZX5ewv5bfZXCGZjr+Mfr3rESP4AaMzdJ5YkZnSW0
OvINuRpCvYQX/95m6LlyCmaG/4AwgjlXGGWRCFEdZAAXX6ob1druo4rrJL6xp+pHFv/JEB3UBkwu
2Hypufl/aUNrFKNqtaI6R515DCxpp5TBvm39m+sbNm/65S3CIuD8piFEvgyR2qWZXFQ1pLwBrzUz
OFf6FxNxxSpr3C7aIlzasrTctLhIuRZDAVL72Yo/Zz6jIOaHRPp8fUHvvYwFcYD4NLxAOK+XCyqg
DQha7vqzlKBEYe3yxNxdt/Dex8hhIZPkbifiwTh2aYH27NgUJhYq/2ihVNo0r3a4cUBXbVD4mtWD
+ThL9Kpc5lTZAovLvXq0o1fI0+Djvr6MtY0CMPqviYWDGWpVB+Vg8uVRRcu7WQT5uoH3HxxGBU77
7FpE66Vr6bkcjqmuiHNSowQVmnKLamZBi7MoYm+Q+mmjTrRlb/HlgzzXB5lezNkUvubZeumfhkz6
nMug4rQqqzYqNu+fuPPyGCxlAAEJCXXe3zdJROZLYd5qE24gaf0uR1jE1bkTlL7aq90/pdbsBkVI
rj/2G0f2ffCeDc8k/Vy1aBzMvvPGcOdPkaX5ZMxgBjKEK/IAZdh7vw69KHm8/gnX1jjXRmcGREYI
ltyEDE/Eba5y2TpWdc6gI0GH0Yen1M4OKvzPwrZcc+uCf++XM9n5rBRBAg2aebGvIhEaF55cnzXt
R6Pf11v6Ayvbd/H3F9uXqzGKfxp/vx8iHogPvhsHH0TkJvbG5q34I7GbbeM2AqiyHGCdWY0cbVJr
Erx/+vQBX0DRBW7XrcxrdUGzGfgCufOWPL9ZVhvWNPj1OTSNm8Ji1PqllYQ3ld1tamz0PObNubwu
+DhUDuH2RDflHQZWQAM+qXLUcF1ErmBSXg/JLDdC+KoROHfn+tQ8Pr5IJSshoc+oYyRgv0T82rWH
tH79bc9GieA/G4vcWFKgqUC5tGFGXfbsNL4tQdYNUKKOkbwPix9aD6V5o0Yb2euqc6OMCP3mrzxl
4XxVp/vmOGYNM9NPef7Y91u1vVWn42Wj8eephSyV5lJbMK0i6uYslx/Twee9PuyISIOq7q9v4MpK
6H1ZtJzmig7Eb5dRqMpLWUMjpz1HTLbuNbSWTnUTORsxfeWpRqtnxtvT1QPdsbxEGqkJfafV2/OY
T17qpK8itO87RTn0SYOmXf80ttmTPuW3RnQ0k1vFfjW7L9dX+j4IAikBujATePEGWAZ6riu6NqbW
MfHt5/uQrukhllSqd2rvu5WapPswoO0Ije/JGMbsdN36+w+KdRA0iAYq1BWWp7spyHSa0u7OTLR4
nTO5qXzktnULcyM9X8F409zjPqHBAesa6eDlF60jv7Jrs+vPTR+XCXSEaXkra7m9z6EA86KpcQ6O
k/keiNTKLYZAOUhyLY7XlzsbuQww/AgQ9rxJyHtpVVz+iEjJzLjBsc7Z5O+GgLndeHClSt84hyu7
SumMZhL+S59iWb8bfD8fjR6uIrvfxx/rYB4ROodFvmHmvevMzyt4peCnJc025p/x5qquKT2nVlLJ
Z8Uo5btCa6f7UGI6QevSr40Fv6A5yvWNno7PgFO1jTxhRRfTxnPoo84lZ81aLrKYuskehKWcDVgQ
Rh0+9umlSO/Tf/p4l9w509Ooxi7qf357MJLb5ok/dBz9l+5nrj8n/kk2I2+LbeX9vtvz+J7Dh+Va
5GBfbkim5gaTdKF6joa62I+VXFmPTh53pWeEhmCUpqAgvhGpVhwbGh1oB2YQNZ962ZHqWjXtmnSC
UdvqXI1hkcxpGUiyXei4XL10diK19uMU7yvz96MkMEjYiRkWolbBXM3legMlTkWdKspZyySUERLT
ONdRU75cPzQruwr+APAISfYstbg4uWVadWBiA3Y1j5ST3JmV5AoGaNxW40nXMyO7ESven1Kull+Z
AI0+VjinJG/8uoynwbaKUT0zD6VCzmNCzPEtrYwqu48HEdkbnvyrUnUZFWgeOL/IR2gqvuueCISb
IV+qlbNs7rLS0y0EBdxC20EEisaA85ABzd9SbF7b1Lc2FxmCHPtG1dtC+TWlXfQf250wSg82xevf
biVEQKGGVwL/YbrdVi+3MinJ9SnGKGcr07vKm4xGybxUVDnPiTQphQdEEIZiu2imXRBOjKVkEiRN
13/E+xSSlFj5VXZlOJlW6uWPgDvflgap40dIinqkmmHvBghUDkpcWSdjig59q0cbx3LN5pwaw/DC
S50R7kubUH5Og0ZT4DyM9nk0w/uRBoorNKeCVFg+I5W9sci1naZB7JBIgNh5J32aIkSsN7AWnfO8
/x6GDDDBK6VmoLogmLrJ48STRO2WSbXhvSuHhVuA48/tSud9CRFUqlCtooGYBzBJ2ttD33wVauZ4
TVx340a+tOK0TJbPwnfKjPReskg6WUb+By/rWZeDp6Zj8DQp960JvQQpw3WfeZ8AcqvpYJapoc9X
6cJnkl4qqg76GjhN9fBraVbdQZUqeWPz1q1QywNHxrlfQoECIxKTQgQ6A+WM3Gws2puk6LfAqWuf
iEc1fwi3oHczb+ubeNb3jehTK9bOdooatKy1P/UwaLwS8Nbp+q6tW5rHB0H7Ub1e7FrBSUviJNVQ
4ja+Db3xPBrNg9RtyaCtmuHWJ/kgc4bh5XJBdAzpcKUozdeTCrPEEDjHuYhxU5TytFGqmq+wRWxm
LbMqKNkxF/uiHDaFsiHVgamejS69BYvhaeVfZSV7WfdRk6Qj//z2DtI0IWooTDIgirhYWmlZatgy
pXxuh8/5lLoOAy/qFp/Be7ejUYjHAfqiwmfZCyOyjoYr7JkmdIlorznF+Dk2h2QjIK0aAU1CLXym
fLUXN4yIKvx5CDCi1628K0tBZ6a3Czv6E0MwZ3LIDQr+SxS+0yaFyI3SnJm6Sk/NM/KeYMqbf373
y/D5aWlB2kxYZxbo0unkqdJjdGZMNHnqTN7XjtWVN91ICuS2eanET79vDr+TaZdQg+e9e2mubfyq
FmFonVOrat3O6p710L4xf3+4HtjC/0sE5gkybWFmasseusnIOodSeZ6twKvz21UVB3gZBS94x2cp
voW3OeksWi0FFvKo0SceLT6NGOufMrW3pnPeXw+zIaglf9UOCdqXW6ajIjn6dmLR9/lSJ9KLgKw9
Q0lO2Xq3rxkyaDlyM6AbZy9Feqq+lf0ihKzRFI4X9HDxBYy6ynA4bn2e65beqc30oMLkVubzwOey
V5svml3s+hbuLnvrbn2fsJCo/LumdxrfYVM6PEixpPn3iqge4CAppPpBCUoeqRt8KuurIigg6gEx
5/It3pcc46lk/9Q4Cr08UMNDVUQfRSbyu9yuNw7uSiACmzPrAQHco6S8OLgtFK1tJvdkDSHNU1dS
glcLcOX36+d11crckyHPJANbTmJGiWr4uVqqMHLERenmmlodFZK/H9fNzIfl8j5C1v4XUpTtI7dc
+HhZKE1QZFDBNlaa7mKHSYFUkjWvNJVhf93U6opAnUOWAPQceO/lcRKRquR93ZDZ6VHnQTjYwQlg
2RuNhnUrs/4Y4YEAPv/7N8kJJIGTbYcd4+9x5jxBPxIfzDy0d9fX8s674RkkaMPkjMws/1sUXaUe
hqgAmpJzmwVu5etPNY2zWuM6t/RnTdQbW/fOwTHHgxUSXzDRZCnzV3yzKENMzTD6TXtO4FhOiT9O
7ngZqjNbp/bd7oHZnZkUHeBwv+YSLw35A2C4WFFbBMm6V7huM4pY0pYY1a94duF0s5U5R4UdgqR4
6XStOhYiaOvpXM2sgp6pjWnAJHqnf0shKW12Rizl2sMg2V16F8dx++Rooe0ck85MrXvhC90AFqfZ
k0u+E7a7Wh/Mf7SmMIq9b1jRFxvyzRfhywoS3cMMpBzqVn/Q+j5pd6WklE9ZlScw8hbCeRVDqP0U
oyi/G406fUhjO3nJE7V6TJtR2qeBn8U8oLXiuYPJkroXemNiV0xt/xRTS/3QZ/HUgB53pHbfUdb9
ruYi+ZaNfvQS+2Gau0ZeiEc/mfTUKybDvNdA9oZ7EJ4hZwzyhL/DRCXQ+10v04sI+/GgTnXnHMHR
pcYh60QSvegiD4Wrpc54X+mVpB/CSJWYeTS0b6Yfy40bAj+Q75UySh+7DKrnhzySeBdP8gjDU1j6
NAbSrJdeAjlK/p6sTnzprdo6xXI5/o2XJ6nbFTyFPG1kLtCNWGK2qzPRKTvJFynjol3bPgfULuTD
YGuxsssMpYy9psl5ZaRhU2du2armp3rShnZf57HwXc6/8zWMUIe4aYcxdqibTdJjVUgh1lozqneB
UVkVop4xtGoT8j+fozwQ06ll80y0F3utOY1DkCkbjz79XQqO280FJhp1XBggVS59PFLjsFb7oT8j
ZpZD2Tx2PGR1YfbhQZ6cPt35sSU/tRUEK26WOtFzIxor2jMOluv8dMG3UEqnq9kuJfvqF+kAACSJ
VcCqMbtuKHkVsyvU13YqMgjdPpVtg3kzM8osV0ms5p6cQmafR4YgPF8j7/OgDJTvqU9me5j8y++g
dqpy5yhT80OCJTzZ5Z0NGaRhQD+6l6pGeUFWuT6add/+qITSSjcMnGTtwaq7ajg2TtWOOw38eu6C
arGehrqX5R0jRkG674ZpFPypGo0Gty01K/LyiorRRpK2ErF4UFGomLHFc8Z5ucnx2BVhblKZ7s2C
ydKjqYWHrvwhpVvU+u97HsBKmXdgVIQODi29xRvRlvJugK+O4nQcKE9wQAyuA3XzYYwLeZ9nMGlE
7dDEbpnb6PlIxIvWt6SDsMBn8vAM9r1exlvsPCtx1J67EFwRPIlADVwuHwbyxGz0bDjzhBi5FCQ4
cEzz5+9eQoz2sb0oU9Cae1cvH9q2Fm2kT2cetgdGWaAGbW7b2sxmGVYHyp3fN0c1kacD9eGZG/9y
TdNkdrqYAvksgAt+aOfOtlXgwRmIZXKtyfK0aJB/++bjImJeiwFDeizW8qpI7drq60GaYACMnT3M
49lNXYn21qh1QYnR2GIamG/Sy6tptscnIxfn/bLEiXb1IPiooXwO48jygkAv7p1O6nbG2Ekbmcr7
ODTfsZQzCdQwSC3pBq1eo3qnxvJZNvzxZJj5V7Wx++MQOVw5wPYeclNpvFSRysP1D7lyZGYcLCVU
7nmgvssBK1nKo0Co2gT2u/ScUt3LdnfTt85jO3O0wMqlDi9dk6AbfYpEPbjRLBxQ+PHj9d/x6+Mt
Nhv4EekMNIXMBi49CjRM7XRNrpx1ki2vE5TPXas3Ozce8nIf0kndt0VlesTLwRunqPCcuKsPWdQi
PI2empv13Y8ysnSvVZr8Lmtl6V6Wp+kTnCL9gan9akffN0VMbnBu8jIsnvOxbNwxH/0D/Gflgx2I
5vn6ot6ffI05HlJcxlOp95nzV3+TqslFpBY1s0lnbRgfCrX8qym0rX7cipMy1QskV+bbAf5YnMRi
RImAvGY4T4xv3Kvq4O/w5+ibpbbOzfXlvDc1q98YvE0R9qTFuAhkqC5HItQK9SySUncdoxlvoCzJ
PH1oho3zMP+pS29gPdzIwFi4+GC+vtw5ilcha3a0cyVH5Z3a1ONe7gzzKc+0+o4725xnVRvPGMzA
c6ax22LmfT+mwC1C6EKQmX/AiS9uksqhJ6P5mnZWBlp8UNX5DvyoyTcJHVtn3Nd2cdSn2i3k/tAF
M9H26fper/8Ah9oWx5PlLkeNbCZhnYyKEdBC1GaHYJ+0g5fKJdTp06sifyqhBMwtjfF0+4Pc18AO
tx4aK5977mfjvHSVZz2iy29QttgfO4WYJLLuU6UwuUcVxNa90PfBOl5f78oHn69u3uuzL9PNuTTG
QBHEvnojnzMZrjiy6AkunE7XD1ZS96+9FPn7Wu2SQ27FmadNjthft/8+R6F8NKvwoSSM0y1H1Oxw
kHy8ST53teLcGWPU7U0R12SdZvolzyWxERreB3zsGTPlDxIivDwXOZGvSPJU0iGg8RibN9Dl5reB
b6fIhKrdxzTxswfJ7/UPtoAy7vpK3zd1VfaXfabvyZTTu1RBTX27tzuWmqqh5wvncYzHVwH7X9z2
nhE7j6EIX+oY4kJ9C2OzsmpMz3zT9nzbLK+5KNDDwZZYdSnn843t+d1nEZ91M3ELq/Ci+vhHa/3P
4OzjbyKwFvkUiVoMOmXvSuXnxE4OjBN/sAsJOtMamHh0m5dl7vaWsmF75fiAHABFwDq515eaVROt
CvQlKNqYmZ3t1CRQvCTr6Ed2RrJh6j2/KAPYQKMoD829GDzqcpmM+JoDD2f1PAiYRAs3h1DchnZy
8tN/5Kh+QKplJyXlqSijp34K9+q3vu/+ip16Dzvb3kc3JUT+Yop/MmO3D/otgMzK4QKXQoEEPMUs
NLyIJDYVsSIGE3Y2NLgfTeFF5Zc4p8VWbYWRLUvzv3/zvel0mXJpUI9LoGGTu/vGbA6+QaN7S8Vx
1RBtKOLjzB6wvAsZOnbqwa9Uxsich776EjcF+lr/w9l57kaOJF37igjQm78sp5JYLalbbf8Qbem9
59V/T+oD3lGxCkVoB9iZ3W1gojIZGRkZcc4JwzXWBidfOTLIkJDTA2iHnLik6bZw0+NuolnYZX8N
RjM5CoWMfhuFO00bdnO7Atm6TFnQDqBJROQXDWZtEZcc37J6Qw80z4jb/C6wss9cxWvSlFcuN/rW
LMpi81jTsgGhJJKJgHICuAM9ddTFu+EI1oMRleBIGBwQGfPONMfmrgYrcaRz2e0m0qzTYDvtZ1q3
/UrN+HLRMF9FMBSjSYTc47nXtKGk92GdyF7TqOiiNXNzUKs+2d4ORpcBgbk2oE0ED4aK5PKKS8DN
aNo4Kh4q9sfZ9BFm7Y6BuZI5XfoLCRrRRoMGw6t7CUhA30tK5HBWvERtdiiL76vSEBith0kef/qV
+qytjbG9PAr0L+lZCVoRqeWSE5bpzuD0cKg8Hej9s1I2/TbJffPeNkGGSYM5bm7v45WvRW8WkUBg
bmKQ5SI3lAmnWkvNz9OTREE41SofEW9WxpWM5NIMLXhyUEOcBocvdu4UqVQnfdiMuofui8FQIGoJ
RZfZK4u5dAqsONgQiHhSzUUBaray3B9bTffs0a/QiJWUX5xK57lqGm13e99EynqeU+NgWKPChLjM
BfuiyZQ5itPY8KSyjQ9GmRHq5Vxm3ruqHaa4n76EUrd2NV1bH6PswX6S5tC6ELv8JiCPvuVnedEa
XlTrfYbYcByDVaPCqbt6UwRrIlbXPhoPdlrQeAjV8YVvFPnUlfNQGd6cVcbGZpTrvmtaaX97J68t
Cp6ZEK3ipQpi+HxRDjIxc4VyJtIJuVvMj04S3Cmxur1t5dr34t0IlBsnh5q16C0hZ9EaCLybXmRH
AFh7PT2aqTbc2X4R3jktxWjAre/Gc3Ce2DcSUzp28KQXSyt0c+xBDRuoEJb91g7D8YHnT+lOitOu
+OOVRFTYAo3A6gTtbPGxtMlIat13DK+C/3goskl6SCEd3cGk6rzOqoNjTmnzbpJMbaMPavyQjZOy
pk1x5S6ig4fAo0IfGQrhEkYWjX0g935Oi1/OSXnH+1YPdnr+HZFEE40WBF7dwKRyDvvzk7WaEV9x
JeoCVCopkAo4g/jzN+ejrB058GfZQIDPihjMEo5bPZxCl8SyXNnvq6Z4SNI/ArBGAn5uKhjRuu86
G5CBGdryg6FBuX+KpyhVXUfqR21F9fvyKNpkekCcmDSHguwS3ZKlaVgh3WN6UuH7L3VqNX/L0ZdX
Ut/LRQkr3NtCCEwwOc4X1cymRHSVTUSa7fqn2jvaPtVot7hR0nQrB/LqikjDIKSgUEs98dxWYUlG
mkqp5TltONQuFauh2A8FrPmVS+GqITq9QimRJ4S1OIRKZRt50/OluEbzL6lvZXeyJJcrNOpLlLMA
TIiKtGB0cwQX62li+g0FzG3PCJziG4of4GzjRnqsh7q/7wZDfgjGWbnPR2naxTCY90ksZ4cmy7qP
lZIe9ThOGUTspzsrrvyDLfX6D7lN2q9xOZWPVjiY275ukz8Wra2Vu/nKV0fGB1E/PoVgaYvQ+ebU
WEPNuzZqfKCfjB0uAgp5ZmZ8MtJp5ZNfiVEcTrxLsOoNHs2LfLizRjqAhup7LdeX4ipyGH4zuavT
HUWB6HdVCPXRsKv6rWb2Yb63k6H40ieGsrbkS+Vi1SZ1JFHFI2jJLtsIRYrEnxyHNgOK43hbxvL4
Ukuh027tINkDePDvemZvbZOMhKsepHrXTv6HKHPqRwRUklOa2F/0GoGNlMD/dPumuvI5SF9o4sJ2
w2GX0s2y0vVO2wU2Cgfm9GIGdMWKLCifZyoJK0fj8lLksQVSCkCJmLawJPe2nSjh5GVyGpxsY2a/
NaQMa1REi9KBw/7u4AIUlAc10qhk1Pz93M0mLWg6o7CyU2F/ENQNZUaReuXBdbl3othN6Yv6LXFq
WelkKfR1EpVR9jmNwWxU/uhKP2/MYHXi00WejkgUnTFkPDg3l/rPGgqvWhgU6cnnMn1Mk0jUFUOL
gQxGfM/RWRsNflHS4/1Ir0a8joWG7ZKOGMpWVnRVW5zyTNY/TdQntr3eIZ4fDn9nvzU2gw4yWwk1
56PK1PmVHE3EyLNsF+sk7lRxiQ/UxRcXQ1f5rVa3fXHqk0A/xfk87xhrNR6asP2bSAzsLUK53qBy
o3y6fRguPFQYFirmZBPcFcuukdYhFTpnTnEaK0E60rSgRLPJ9wPFnVQ6Fftsbuu/cTm+m1qAYQIU
ZVReYUJW9dxbIwlUdK6E5ambkfWGtybvcKfItdOhXTkYl2FR2ALuBCiSCAzD9dxWbOTItWpZeTKq
wd/mdelAIyBNUwpFeQLYGv6z+1i/99sxTl0riNQnxRnzu9s7/fpiXn5jLndKFchnQABYnM/BDkI6
6WV5mpXa/ATXDFU7YxTNc0tjA+AMxcOU72W56D5lRodqTZQm0/NUtKk7O4l530qGtW9955cKqHM/
O9N+hAGy8ZO2/Hn7t14cc7FhgoZHV4Fa2DJ6l1FvOAyNLk+JH+u7VLU/5GTZhzK3tV+3LV0kD1gS
rGMuRk1MrVvUAulpJArqwMVpdpRoWzESE1HbMVuJw5fBRJwuQU63DVU0oM4dILIbv4rMike44bfJ
tupzldJmbWbPbSPHA5rfrbHGK7ncQ/CxGjBMElhRcFi8lXmLTymn2mQu3hzMn/IqGUMXzQ2peizH
Il5jP12ag2kFzIrUVbdtZ8nTNDptmNGBsT2mNAL0segX2ifZASnsRnIYNO/GCQj4EyeKf4PDLbas
QpV63VTSZFteoCZa5DLjM+736HmGwUpmfm1hdJUEsY5y7AUeA5eZ6ySPbG8EYrZBXRdBZKBKyafB
D5lJ9V53BIT5xphw1zepGrW10GC+sO11IEtcXlSFa46x/e5oz9MNEBkwHXAfSKWdW7GBM89ZLwHP
rXr1oM01Ss54EQQrPYzdYbBIFoxWL9xaM5MVeMtlwCcNpRZFl0H08JcY5MZn1PBghA5yEOO27P2H
aIzoSzcvc68cKunl3fvJNEITUCP4YMQ6Fm+DoJ2KISZD9LoqnSx3MuRU2rS2mTjvzbEZecMbBz1w
QICiZHS+pbpdKbxBygLmWHIXWdzXaqdIO0ddawpduOPC0OKmNitb83MDjbvU7Ldq/q8Ynq0yWrkr
LqIiRnghQrkWun64yflqfH9qwkhIPxRmCwu5KF5yuctWaq9XjbwCfShpo9q/8PU6lFLJt9Ee6foI
IJ0RdNEHGXWN/L1nSiwGNTa+jRDTuYhMTkrJyLHR6wsi/zhkTFamadqsWFn6Nbc6Pk0aA5xIpqe0
CLdhm9l1x9PowZw2pZJsui52faie1nQYg+Ntr176ALYAiEEYeR2QB9/r/PMM5mQZJYi2h1R+sttx
U22ttt3etvHak3mbLrwagaBNO50CCACGcyMTBAsqFY75EGhBupXDONhphePvZt3Kv/S8i+6ryQm+
tTxY72cgYodAm6ONDfntq9yZwbM51ukhH2x1K8cgjozRkjZjpv8uCkdDlz/Wg7XJfK+xY/GTKUKT
NiBHxvYsn+ilNk+1naX2A7CvbOPreXFUULba0C2pD0hCjdt8qqtdO1b2Nraj5IPZNONBas08oGTX
+feFalc73yrCD1bT+CdLioqXVi7ajw4DVe+wLB/nOfTjLZo28rZtoVRCre6MZqdb4H/dUAHwuRJZ
lrkD3wFGquBtggakrrk48IBvs3mcTfsB+jYPt4OiNkep+5FQf7j9xdcMLfLDUp4AFQArf+jnB/rq
G23Q3Cx6TPov/4MdrjmB0Bc398J7ZzVv20jHjmVMzMw1d04e/Sj1ajfO1v62qSuHkufbf6YWUXky
u0LOQtt+QBPsyUcF1qr27XRqDdlV1WElnl3bP4e7BAImSTYVnvMDo6ZdpMFCch7SHj32ARnuYwOj
+M6eug+6NSkr2yi2aeHscM3FqDx2kcRkYU7utdBXCswNtTO6iZl321qN1pQFLs8UZXsB+VVgX+OD
S1xLQrkodqwq9AY1KqsNWt9+uevDtv/aBL3FFBRrUH82sBMIQ1MajpuxmbpuI49qO22SwuleOlvO
w22NZnbgUpLWEEGYikTXXC2Y5l+lGhYvQ6HG6m5OI8BsJtPU/V1WKGn50OkoOrdqGWXSVp3gleyL
KNbUldB9IebLDYeyPc98MT9aKFWdfzll6iLfUsbAc2KwDb39DHb5Tq+NkIGHEkPJfvQV86w0Ro42
2deZ/yvGc/Wu303SGkDtwmPPf4q1eI9kVAaUIhoCr5XuMzkmi6gOqXqwBttFavfwzuPxagx9HQMk
rHOBS4WNOhlhOwVelH6NNGnXT//68IUBrw/9+O22qYsrS5gSPRKolIgGL3vYErNZwdzOAWLB1Vb1
70cQ3dOamtnFCUS/hAc2kZKnlshezr+jYxRMryysyKsz+9T5X3wlOQxMHNa7lST2AkKCx2BJ0EKp
WYCGF7/kTZ7eO47vh9kIGEeRHgyrGHYaKW1bacWnodKmQzIW4y5VmM1gBkryNIZ2s59ClBKG0O4P
UA/UZ3kAm1soZHGVHjRPPhnkY5drH4vesT6CwkRi/vYnuOjd8KMFxVDkwULSa0m9mSLQq5UWx14V
/wmDimlM01ad9QP8pr2Fskw1PSA+uc2/Zulzas0rZc+r5unOAQKmHUOrbuHaFfD/epKNGK1u5q5W
UH2YUHDfGr0LVQHS3khwMZ4M43tQf+0afRvG4H9ub8GV0wVr9L+fsHCQQkkSIzFMpihOP4MY8lnr
+tK2b+WN9l4kithsvJCWOI0W8c4695BwtHTEuFmtP90N1b/Rn92g/5ExVVQNPhtM1729skvXh2vJ
zooSLPfPkpA/5BoSw2oXekrk0QvZ1Ha0zR1jZ2S/bhu6PMjUEmjmUqGkNU5V+XxdsPFlu9C1kHe+
KhDQbiZ9zpoViMm11Yh4IR6oVC5k8R3fHK84zduuT4PIq4q/krQJnnPnoa1/vn8lwPpsUBHccEz6
OzeSVJOhxl0TcQibTVpuUyYbKtNaXeTK5QIaFNowZw76OoynczOSFWiWbxoRsOavlpY9yUFxKKzw
o10n+3JmViri3bX+zQnK0bXb+nGepH+CwSp1K4+6a5vKZ7N5PNBm5Eed/5B5nEpHQBrQl7ov1deR
onXVucO4JjVyzUXwDkIjmQkJ6+LRnUZVCKd4iD1Tijf5ELmdMbpBvKIHcG05YHagKwLOhBW5PGB6
IYWzrsdeIHeuRLSEW+byFun1lWB/kWjRawaABMyephbF0EXQkJVeDQMf4GUTt0+Fkg2uiLDb2854
bTVvjajnHwe0umLOYx17QsnYLNvHUivcxHkOavt/WY6YKu6Q8wiR8nNLql6NjpN0sRdbWezWUvwo
S8Nade6i5A03AmoGBAUFLSTKLwsrY1WUdZ3iA5Paj4c6VIbd6MzGtgZyRVnJ/j1Jmkyt20h3bT46
O39w4ncHey47oBlC5lio+y3uG131RwQG5dizIiPcSo79UMNe24Wy9m9qSmM76lzUt7/iNc9n+CWV
fnopxMbFEUOhpB79RPhk7Bx4Kcx3ZJLJJmZ42crirvgL8Zf2FDgM2FvL9oVZyl015EGC4te/gv0j
QGpJvRHUm3cv6czQ4kMGYdeVeizFnqGmO1B/9/5geBBpd7fNLNtf+ItI3IDkIo4iSBPnXhlA7uuz
KEkYPe5Uu9LPg8GdZueXGWfNhiJy6Ma2r7gMMRuCrVoOq63rK5/u7AcsPt0sRYxYrIrEaxT5GyPH
D51sPKaTdOfL5uCOtv4hNrWvVVDdTR1D2yhNg3uJmdCexSh9jWkmu4jfaNvb23LtV/HAI+zQnoDt
s/hVeQGGAlJo4oW14VpjvEvnj1ZpvPflyuZTJqVbQK1BNZbQoirWGGvfsvmN0pyq6meoPSpqdOfw
6nn/cl6ntcCb56215A1EZWNGspOyHK3eKTqEIutXU727FCeWw6sGd3q1sgzYnWYNfpMlXrcz6V2F
+Wel+VvAyvp8ezXCJ89e4Nih0CTgUMBhIQec++yg9U481MyWllTGgdZ9WZDJDrvbRq55ABPKSFGE
xvHFYPosqLWmMUrCdfNNTb/E6l0d/7tt4losEXJV0KFATFDxO1+HUmU+FNEKE8GHzP84JsfO35pr
ApPXdgtwEZcBzRpI+YuvUnXonI0GEUsr5vIvaPpmw2gCs1gJjBcUPRFJ3tpZ3KR1UxaIDISJV35L
k9yVGEKg5NDEfVdGaqmu5IOfpfdpWbnMl0ut8EOu6Cvn6fKZwU8gNxG6VXRZlglQExVRYwxx4hWS
N0XZ45i2G7O5G5IQydc1ePgVB+H9TvYvdPKoCC+yra5m5o0VK4mXjbPbmv+CJndTy1hxwys+AowY
nBDdDfF4XPhIL1Xh4NcTu2r/ktPWlYI9hG+2dQ25c3U51CJAqNObN5dCXHFgd1UzqlxsXe2qRbCZ
5/spX2M+XHFGwhznVscd2bzFcoYqj5rYsghEtol/BBu5qf+HHePTU52nS8lQuYUfpgMjWhh7mzCx
9Xc0P/d9xIVWuUn96d2nV5ADYD/haqQ6i+KVGfs6CCiHpZA5akMIIT/YaOkBUYyVo3Xt03B0BUqF
8ixzKs7jhBFo9QhwiXHYGUpL+lcHNrz1XkUajq8IEgKxJMjESzRf0le9n/UMtjdQfg7snRM8KuGp
Stf6aFcSDnDkomctOgVgiRaLAT87Nhl2moSBmVGyq+vomJjVtm28vgjuw86+B/J5uP2xxGFcXBkC
40NqzIfiJC0Oa2LMcpb1TLCfladkdBnPVQIB2P/Ry6+3DV07r8RzHs8g/y7FAHO5rCRe8WxjH4D8
+sWwAreXm83qU/2aUwihaQDcggCwbE/0ch12zpRmXtPGfwrAnc0MWtZs3p85cJ//Z2ZxYKVGHsNJ
YvR22Rh3eR4e53T6Yenx2vVxbTlcha9gKLKhpfvRSvW1fGaQ+AD/xe2Ab+6TIRB1FKNbKXJci0Gc
WppoQjeGFOLcA+l60GBTxIhvLTY3ig951bTWKl5X/ABIF5kjOAUesMu4PQa14wwzDtc00SY0LFdq
1A31UHquK9HhWqGDAVECvIw4jRiOcb4ey67stLPH1Iu7e2b/uQgOqunXitmMJe2J33J/P0W/suAn
9eZKMTZTuxbUr65VMKB5dAoS8iLDiP260MZBS71CvrNILkv0RP1oE/wPVxRafVBqHPIlilPiw76p
TilKYTg90n1oK2aHAhEASmBSuFIuFQ69iBTwPnWhGCGWsmQ0d2YJ5K71Uy/RUCudD3OqbGrtufW/
SGtTeq4EJe5Z2IZMUqZOtYRktBX9HSPBEXNItW6fBTE6IHF2yCZ9PJYdKWcG/P0UAX5//6kWMFjk
FKiskK0vwiHvLVXN+MuzdMa8/u28uH9/QwWkL1AhNJmE2tSy3KH1DLcPgzD0uvZXCQJKNkChd/cZ
rAFnVW3qSvSgqEIjhdamQPYujgDCBY0pzVPkzWG5yZnnHaBINz2/O7RzXb0KYYIzINs9dz/kfTI1
MfQIRfznbO62svHPZDzM/9BNERDb/+yIxb5x88gKp3nQKVxaxkfTt7ad9DMuPoKnWQkcVzyd8EeF
VEQNfHCRwKAjOdYoVkUI9MY7mwxmGxkKRXklcacs+TH35XuHoZNjvLEIXON8ZXqjaCUorAjVzXSj
80JQ448MOnRNOV1Z21WH+L+1XSjehWkZ50ruU/xtfFqLg8wCzZ9jZ63cJWt2lndJx4QddjbyMpSc
Jy1mLh957Rpb8gJVz8ZxyfOE06Fy8cheuB7YYT8x7Dz2Zl5WTAv4oIBJ6JJoLzX6JgmzXZ9PdIRR
aAKS15j/nJKuvj/+GYPxcz2t5QRXHIdfQw8cRCX97+VnTIbGkJH4i0VlvZme0dD5NjXPgM4eW3tc
+ZBXYuSZrcXd0gdB0qUKthK52aX6Ty2vN7Vs3UnKCZrZlvx0c/uUXzNIOk9v4vWdsuSzdU4MY8PE
YC3Nmyj2dzlkNjqFPCAqhKTTrVPNK2u8dCKNMUMKgC8BKGBbz48FjGp/VDLuAam0N0WYuG37a1wr
kV6uSxhBtkJoiQEtWhhBt5C5dpTLvKL096ljfIi1z5GpP4Tj+BhmLTxY6+72Tl6mBSCzuGRo13Ls
icvny6p9SXeA+GQeHBu35zIbnwL7pV8bq7dmZhH7o9JvwzovuUXNXZoakRs1lBiyKnVr5+/tFV06
PisSlV/K6xa0zcVpVx0ptWN5yOj0PfpR+aUtxKCM5sNcgrAI1+aQXfticLiocJFBCoLa+f75cidR
ySOFDGPaORFvcWn8UunIVtftP4Ck62/AC0cUZ5qaNmmcQH8v5WNRqG1HeS47T0/jetsASNiiUFDc
ad24Ro++YorMAEoczSoxFVZs9ZtLzqJnWkyh0ntJ5OunbEy/jXGg7mfL6A63P5qIjWcJHd0QemGC
OykwosvCRu2bqlRVfe/R89hKVrkN0+NtCxdP2nMLrz2ZN2vJ/NRs6pK1cI4kt+vkbofFej/nSXtH
Uz7eSHKt7nWjcbZjMiqfb5u/8EphnpGL4C5oVlG0Pt/KvvJDIOdqjzbWPmD+sqW+BNta+8Cw9NuG
Lk6aMIRIHI93WgXIZ58bKsoYlR+bdTbmQ4r8jc/Y0dhC5ur3bTtXfeONncWC5rZKlFBhQa38JdFO
evAl1VZYhWsmFmer8CN5imKdT6Y99eOvwT4V2o/bq7jmdyhTQD8Qmsy44PluocYWa8jI9J4cja7M
NMRRK1c+yJoJEUHeOB7KjHkTapho4x9q+xj3H28v4douvVnCUnUtbYOpiaxg8NK82hZKtSloKufm
SmP0Is7hVpBjCTtgKCzYg+ergPw3pE2bDF7+h97FJjZemuzQ97s6OnDtvntF8A/JWkDhEDyXEdzu
rAEgHCsq6+c8RpPyNMUvt01cWc6ZicV9VBRlaSWof3iq8r1I//BdquKxAXb/pBQr3+fKgTwzJfzj
zfdXu7KTbIQ9vSxtSHJ/avb3EclIZS13uG6HyiN1wVdRw3M7UDTiodcidk3bOIO9yW0eceiB6s68
vb15V2IZK/rP0sKjBfFEmSx8oS3iTYJKK7OZd4m2kXxmKa3s3pXTgw4RgwhRphVTHtXzVQXypE52
mQ5eBIAh12d34OVzezlXNw7F1tf0BxmBRSQzmJTcos2Ppqh8n1XBHqUCVzfv9DG7u23o2r5RrIBu
IchOXAbna7Gr0Rj0tBvB2nduNB7T8qudfxdvK6Vbue2ubZsDAulVMJBS6sKUGhfBIOvN6KFtBy1T
i8NNV+fvTn7grgv6LP+h/Ih0y/mCBjuzCmlkQaGWPJh/JDXYRtNXNdgpygEoxTu5RgzQOLO2OLMT
LzdnTPqRqm28zQqmOPrP/Rox/0qagBEyKyr4+PgSkFQrlISbth69qXpgFhszWQPXrr7zrND8P4iq
6d1awezKp6L0QlkEYjCqW8uqN7IGvSRF4+gN2qmglV+vTRe+sqQzA+LP3wQgrbBTWe8GfCEZd0MS
byg5+ogAouWTqpYbu+XqbOYrd9Jbk8tkaxyqOekkTCoVwcg4heTGvLlvH6dLGI2QY2DoHyV86iMX
Uwdi1G3skqzXS+JjPwXurJmk3c2u70w3ibcyp8xizJtsflkxfP2T/Wd44ffArWJouZwuu/HSZouQ
iDpEIgv/UXXftKjYyaPhFs4vPTHcqbddW3WHZE2D4xJ8vlj+4oz7RV6rtsnpC1QdjJd90hN1ywin
lp8Tw+uAIzdbWz/7iDK4Nr7ASm1Kl85u6mzkdFt1h77aF71/1JOSPuLBnvet86FZFT+6/pmgGVB5
BkeBAua5/9lK0OmAekcvotU8pqVbU9xOKWhmxsYa3d7/ELf7jnHnt7/SlbAONP8/swu3n81gMrJw
ItrKn5ygcNOvge7Tml0J6pdlH/EZ/s8OxLDz5YVoYsi1jh3N+Wmnh/RJ6g/TZ8Ydi48Qfu+DH822
7DV3blX+GW2GlXVePd5Cr5WqHZinZf6nlkYQpybba0eow0bSbij/MZ1qP0vNRo36vTR+lvzj7b29
xBGIRb8xuigbpN2AbkmKUbi6zzaDbg3IDXFxr0FVMx6CfmOrX3QrPcq4XMi8zrlYqeldgszFL+CA
IzZsiQrXwvuV2a4GdVY4/EaWH7T2pdOSXes3P5Rqr8v9rrOmYzVUbqBtw6RFjLx8gJ/fhxLjhotj
EjzU8w/LOXWpf58FawFCLH/xnD37cYuUYqhjhslp/LjANPaGn21b58nvDtq49esTEkjhR2U6lv4a
7k2cpAuzaHoIVAW7s+RH5FmR+fMgzCKFNweHVtukWXCqJefnPBo725ZWXgWv76NbFhdfgfEJCXOw
sVjmBuyv7i6oNpqhuoZnxocwPDW6wh990WR0bUncAsmtk2M/y4emfjcaTDgEjTxWT6Yg6wuXZFiP
VJSByk/pDmp/MtSXUltZ7uVRA4BHkx8Rb/4LsnjnR32eGi2aSmUSYl0vUr1peMtnM8TgHWOjyE6/
q2X/5/ZJu4xiWBIgXkTWkCRaisY4ftXkZmpOHnJxPtkOFDwl3jarsORL1zm3s/iQCQT1udaNyYtf
ZNPN64MEEvVrLT93gKFvL+kyOTg3JZb8Jh+pEqdIlMyeXtNg5vj6ZsNI8//JCEheghSvVW1pZOxT
LRgwYup7VEyraWbTVmmgIrafu79Yyn9WRMb/ZinOXFSlKWFFj7/mEFMOOdNTiLup9oPxeA48S200
VlZ2+YqAPIEWLN0gOteogp/bZDrQ1KvMUPGsZB87v4f4YLUfSma3ZNrKzXLlQ0F0hokO9lMoQC5u
tlaxJydpktlDIYjFdI9Ic8xRtbvtDhdzRZnCRwfSRk0MXiqoj8VF3ZVtOw5zPHtW8Vh8rL3ST9ys
pJ6JNsLjaLsts1xS/tdts5cOj1WGDtNAppSKaNr5NppZMQ+lweIaHTp68ZBDYBs3hvYSUMhto7vb
1q5cmOfmFouE9kX5qcXcnOz98KTXqTvUL/1w739M0kNnSTtd20n6dDeFI4+OX7fNX/rMmfUl97et
aLkWSGp6OWL3uvytMr9O3+jTbobh3/9iiSaJDhyON+7i3DFDLyWSSBMItU+x9Fn2f4T1P83/y3Pt
tqHrOwqwBpiBwRdctttsp+/gaIUziAprW8URI18il9gs8epo+j2tvtJHJgiQoSI9lz96oEu3f8Hl
bcCmCjUikIUUdJchRs3kVnYCPumEhLzpdupBmfe6TmMo3VTWvfrxtrkrefS5vUWwUbOuzWqbczLJ
J2n+1Pxkss43Td6akQ294zjCSr5tUXyr8+iGQR7DiKiLAShLkrs1gWVMZLymneG2olfYzLWrao/h
qkL9ZaQ5t6SeH0bVMVvFKLCkywedKoKZzVtj3ifyS5F+y/2XMjR2dX9Q5WBTlsqRAvtmao5tt3JM
xCV3a8Ha+c+oG6a6jU4xe47/PXJ+JePKJ7x6DN9s6OKStWctbsOwmsFeZ+VH26dk/qhW20QPD7e/
3CWdkJhKFwzpBqHfwxPkfCVlk6cI2c6MUQ3SE7O+s02rNfadJMsp2lWzdMqGrnE1pAE3hVnuUquo
jlndxbxcA21/+8dc21XQdIKkA+CXOH/+W1q5V6YqUpm1Uv22wsd8rbNzGcnhHjFiDnURnazbXJwL
O1R8v1RN3wuyZGtL3PVPhvQUJwxFcof3zhKn1sVRJ4VFXYLS9DLFdsI5sYok8L0wr1y9ZazUu31E
aLgBakKnAZXzpR6hPZRQZ23C1qjCDas+ZDstedbRzFgT3lo6oxC5FNVOE+FDELjLzq+Smf1YlZrk
SdRJguhPXvZuyvR3IPWbolpxyGvGQE+RidHboz21SFp8yrhmMcfBqW2O+RMeeJch0W3TsQjnFXz5
0h3Eut6aWsSSdqprtUyT4KT5/jEabfhvlbSvGpKxIMjcGFluGf7MbR+/CM7/3yqNYGCelNqXTmgy
Ci7uOkkCrzi6XfBizodhuAtO0XEs/wWzAt7uz22Ty+vn1SIaiUKhDYcxFkd8KlTfaiS2VGkPqrGt
RtmVv1H3dS3/43S0opUH94Xkyas9HJ4iA/7PiTs/xgWU1nRO2Nc5Sj+lYyGEulylCciZjtrnMPuk
Rp8DHzLQA62UWJCky03TH/o8dMPJ7cu/6ryGqlxeUPwk+vwU0zUqw0Q5ca28Sb8LHQfuBj04Bfkh
6x6b8Hn0n+hNrHzcZQB7NQN0UxTT4Swsh47R0o1yggzOa/ff/ag+BgwKuv0xX1vpb68eYQNVN+Yn
cRShwi68Ns3tqjOVjhdz/aW3f/AcRCJ8206/6+929Rl0kBEixcmQtj+Nl4BWrtwo+2ysaghfOTxn
P2NxA9pOhKyL2oen1PddB1q2oz3r0jbp7rXkEK9h5i9Sf1aNxAlgDZ1IpOnL2tXAJFwmWwzRyRk/
qYyL1T4MQb2x6MWGd8kjac3JWBM8ulD6EzZpwYA0h1QHlnmxRGWEBD86U3TKGs/aV2PhWvvauo+Z
wPuMrqDm7PVqa/ovafQn2GcuKqmyvy3sFZ+6SF+XP2ORC0hpBnTanKOTFvwc4Fgzd4Ne/WOGEsu3
YXzoyhe13Jb5ztS7jWR8ve1uV2IHTALRcQC4Irg45wdnhM2XlBBjTon51Q4t1zeYL+i7yY/Cit1I
AU+F+sFtk8sUj7sfgSlekhDkUQNbkkrmElptR8381JcvEaOvy5qa4d1tGxcHVdgQgu10boQI8WJZ
aRj2cJH78dRZpTtA9UnitWfjxc5hAkULITYkhmgsCSV2Lav9MAXTaTrMzYshbeXfY964DaMwraOT
r72NV8wt5XD70IxiZ8BcWx9Rn2Py5/Sv+yv9Nrtdkbl5uFGP86550B/T6FkqXXmbf1ttx1/GpvM1
L/uWjW1HCo3R6VSUTzIV7r3lqonLcEMnRODpJfwj+Q8FmK5GegioHfG8BADZlSv3+uXBhWcHKkDM
NidluZhv4Pe9MyF+mZ4ylerKsWk+N0W+rX5E+VeF2YQNTUHZC1B2mE6DD2eJFkfjto1Lh8ZBOvS2
q135NTCwEDUjo0XHG5L9+REip8gbJQ9BfucFBe6iCk64d7L1S4TJHdVvd6oRVAdlGttdW8/tbz1X
nWPuFNmHRMxETqc83Oe2GsFOnrLD0BQMmbPMYDdHsrxyLi7PHr9Vh1koUmRmQyxizajqs4WIUHMq
i++d1mz77FM8rhFLUdkXofPsEhPpPfI1CCnwIudzne/JWKhFpdXS+KJZVqi7KQXF2e38SH3Wu0D5
Geh9/HsOxxQdI1nvT74ktX+nyTbTQ5vpCK0PU5Z79YCCwDaqM+VHzcD6D9MkRf+KNDENlya9cz9r
TIPdp+UYIdxc+I/z0Fpf6nwA3pcMRqK6fd0zhamvpT6403jTHAYa0+NBQcv2Jew0plHFZjhqbuWn
VGEMOekO08wndtH0k5RjavQQM/rBzrcpnC641YPe/qkQmvxSF1WoHctc0rqN0vYREw2tdP4iV/+P
oivZrhOHgl+kcxAzW+BNdhyPsZPecDIikIQkEBr4+i5vuhfudDBouLeqbtW2bbyrjFRRfyn0FszY
LhNN5n8M9hYjGOR6aCrXhnnzxxk5w/Bem5CJFs8Tr5FG0GKOfP4VdwLbZp7Ba7ifC3eAO5wiwXDk
aGHd1kY4ea6oo3i+tbRkGMYS2zQXX3NVK3nbmgV8LtWT5u2Cgt/3CqAofXJkL01X4U2KNjO8lpf0
KPfpiocAFEQQVPjHjqjaAc3nSnTFsFFwIgmwRIwkLEXr5tJ+qHoIc88LO5X3OZx5YMO8UXZjyLl9
MYKvst1Vob8wUVrXQ5G+PQeZjB/HLO0vqNHSBJqktXhIZ95YgFtH/YrIi8ZcZtjpIng65tb3yMst
+kJxx7tRb/N2CbrmYzfvfv0bKCZmezgJraKv68TgIMziPJ/jlHHYlGMY/aatTP+aohnIZYEc5a6Y
F8JPk6rDgaC3zw8dsr1CwLOQlnXbTux4ge+TfBuqBPznbgsMQ5c8KS/VstKmB3e4He22S7Cpnlfz
cjbZSB/E1tQjkDuuHzFnJV7xp5RoxxyS7rNcoXLF3KxYnyFdo/P9wfIVv5hm9jJ5PdBOkSSN18o0
9t6HJNIugBz9y0s1kVumBol+ZbXpdkYuNxZFVEnxZ1ZrhRwur0RzSkkmsnYNSfa8Zn6YO+YgSr7u
617B3MNsCUVeI2e/laz3303mPLy4yGbNp8UICFC11BbzMdTNbSgPfLRxtHvSjWW6TijbDydPQrP9
6MvcNegBc75+4xyq4dZgWDT2RG5T1q9NOboWE1KQ7Ae/m2cfsvR7sZn8Mn+aNRcg+jExukY4Es/I
2uwKtS0fRYQpYFtP+CxnnVvFeljokLTNDrrHO4/gSfJQQXxRP2ykQEYTXSa1nm1x5PDRqUr3M8DI
7Q2ZD+Wzx6t83hPbXAS+VOyW2YU/DiK4uU0nNKAdRVQnqhiEV78f+TR/k7Do/jYWJRvaNCB1FQ8/
4h2oAWsNtgF7+ZFIX+Gr0sr8zSJbfDuv2XE3zhN2vwXQydvMggEGd2U30R2DUrZF69HAjxr6WzC9
wfN3unNM0Yc4rr/CEsKNEhkxpCkLdr9U7NO3oXZj00FgXl79vMz4C0GiInNyGpKOVwXb2jGSIYUk
1GvRymWpyekYJDslZv284FRBIIRDImnLuTTftC7kDpFzKvCi+ERwoDWp/COsNxMMNnc843SUou5s
IenUESSIjl2ukiYCUa+HN9iCmKTNB7BmkMMWKMkqpBP9KdbBb/3iWYPftywlcOphpd8qyBpij4K9
/LVWiDVpj03xo2OI/n5bJhl+am846+opZsU1j3NtHuDukXxFyKLeEKiKYPLPNYZDoUntekeGFXou
vpQ4rmwqiuV0VEeSXedk5b/2oBvM4o1DUpwyauB0BJJiu0t4HIYrQ9nnW59knHZ5HvENnG98CcnR
HIseeL+Hf2Z+WN0lg8y+l9SqHLNhu3JtA4ctmIGEMV0x1LrVyKVdUM/MfNxvS8nmdyZNRS7VvsgP
GNyT9VY3m7ocSdj1RRZG0XYeDsLPCDJv6gfG4Bj0DMXvmPZkk59pY8fs78M+wigvRnDv7SpK8bAd
iHa4HIHYV8T9kK8Ak7l49SnZ5i8k2RUFcp1nF1DdI3QROPO/Y/IRMaEZcrp/bXuFtBzAtNPPAMbi
NSJJMmtTVxfP+15Z09VLtb4dVvC5zXRADmKj8wyEcyUTd6lRMx0n0exHdp7GsMtbnn8KgkM96uVC
JtjktjMGzd7gXZIlV1rupLxsRRweA8U905UQltOW5LL6FTaYZD8ehXG2g4tolr0mxQqsI88Gox/C
pusHjYkMsIYGFqF9ssLOqVs3uMz1qS/GeE+sZ6xnCXVlu8VsWU7LaBuKzAA8fUexPnVXAh7Fa0Qa
yPC0I/DpDXWGp62Y6uK4l8xE/H1rXkcIl+yoO5qi+e9Ytm4/QFZVL/AGZD9m6f2M65liyqZoprB+
2fxg9iuXJDxzkAbz2UwJMHNRNKpskVtOTkmyWxhOff5l/cpqiLIDr4tbOlrtuwxhys37AQdX0n5m
ao59say7a2tij/9GuH6HdsCLhmE88Zh9cZpkEF9W2QNzWqZntrA8xRh9MoRbYdbGdcDdpgkF6h7H
V63HhvcSI6G+cww2JziRVCnuxsjH6tlNDVaRlkllO6cThyPik0HrcZwXw+eIDVsgr8Di7oZm0+/1
WCYaikwEW5+pGBHNlVudL6dkXMd/oeBBn+RcVI9wJvpskOAEwnvhCRwLttIbbNAJUHQ/gBFcewLb
yV0gS5Mkthsz/C2XfTTwhEsJCpqwrsze4Vskj6Sc43C/0V2ya7Hjp5cwNK68OKrsWzVhIKpzg96S
syklN/fjNJF7Moz6zzIX4iUWLobeMgG89mDg10/bobIMPbjKt1sDDysMw8DKHMq7cakarMgAoEBl
qaPnMVD3LHLrxleVcbMiinNj41thbfpNWlU3LdLo6XZf2jQ6BAJG+KlBFmGS6X3BDIVqfT4ApEL1
geMGvrfR9zni+2ZM3x7WtonV+4fyNPl3OKGXLoKl91c9lhw32cp0eh6sEaj0UIECRkemMSzkmSrd
eed0gndfsjQnhK7WGs481hfXMU3N+HIsTcr6WsNloV/4TsXrEGCy0CdxmL/ZBHaJ/ZgMIv9SueqY
+2Pb9Xg52KqKG3zFluaGLgMNF4UUcvlJxqYaXwfsIdkSAklf7/faJ6iyOGooFAt15eOr4vB+/Lrg
qVTvqpB9WKyO/9KhpPo8HPiHZ3aUz2pChwXNsE2+Z5QE1mUg/182Mh6/C5vU7ESHWj5L4I53ytVo
INwk+OuIzA9zW3eZvEBKD3T1875FaYlggj9oXtl/O+MxvsiB1yPisUfjWr/DPvScsOXQHdspm7pC
q3GG25szrFWYZ39oxiT8zoWr69ZjVqjpuZ2G7URKnCtY+E3MWgTT5PhpOso/MHuFmA0ZIes/KdTw
zVSObieDo1EgPb6obZvVEKoAJFzH6TTIKmOtg8v7lzQuTp5xkGH6f5qr8es8pRuFZtCkT7hDStHy
Oi4/VIzRtUgVR0sRJ499FPhxxFaOeMtt7SfWoPsQLv6ltpqfKR8OqFys/I2gBj2czOZwME6zwR2P
KqP5SJeixP1P4EsL1jmLD820MXQuSXbIUzrjNtCWITc9VPJdBzpc+JKKhwb5VBd+JPXHSDCE78ji
npM1GYZO5APNT5lb6X8NS4ASIEZoxuewdQ6D6SLn1zpjFT6o2kt2qcbEWMSQ7WG5S/dEu9NU+CFp
MVYEdSsAdARTb7ld/Ve8ItTgU70ChBLNSsRdYzS5Gwt0q6cicPM+pDsgI1aj1G8xhd0U8JQJPrSb
TesAM2neVCe+KkiqvZEuRTEy5FNfwHpY9WhljgXl+wE0E/ATFCdwnNGsI3PVmL/RV3jn2QaTrW6d
JzlfHHxxLI4tXD8PaL7UelnnQt6KcZ34FRMWedqnyaq352ozh8TGxJ0lMJ5AoBeGQM+dt0pkooNb
+/yoXA4kIRk/K400EyjPkoAwAHRKgMuQ1FaHqcXdWX7fl6X4yOyMpkPnHo71pJ4Neizr/Feyr3AG
9SWMM4GYgecC/+zC2kU11qJVoz5OBU5q2qUr4Pq2RHwBSj1vUArDy2i/HwtI5CQ6DUApuVdf0h1z
FqisaH1npj1MXVNuYm2Pmuij5UkTgEBP1fcxneB/tyGgMGCyLUrU2PnSPIZM5boVZiwRWbYXvPx0
5OW8q8WUQpif7/H3MFYiaWHNJOae2dIpaPb08ozABvInwdwF8JzGyYj54lUs3V7WS4NFKRaFKnVi
r6FY8+cNGTD1Kd/WamsNGQNCkyQCVZEfhcCHmANWbKGyA5po7IRK1G+j/7cC6IT2NHf5vcHPji5x
hXiEQAdNu8y4/OtSz79SzsblVOsVW3Iul3rqBKqmsRMTz6p+TKsCnP684JmK3MWnBLbr6zlJcdDg
RDHVG1Yee3UwkVUtfjaSnjZCMYBm6foYghpXGIQxE/oAF1k0/rnyT3KEB95pNHxCB+Xq+S47Uo4o
slIjU7j0+/J1L4EhjnRG4gsKt2NEKxtc0TLkTsLFAZz8h83E/IL4tRLgD7xS3hLFE3XBDFaZtkwn
JrYpdgNSOHK4KLcy1fzvLFeaYNZsxDHIXI0U+KY82G+Ypx0vdvJ57LMBAAf+yDzf482uMK+hpfoK
nw1i8dYr8hpTDNpSlanklKxzCU0Y5VnZp3BmGFvqRiS7D3WQPR9nDLgNmFcv+xqN3Y9aDHly8nMp
H+V0BDiME8F+RDSrdVvuhS1aA/882womavhtbgskpIiHgDXrSqbmxSPMRF3yiTP43mNMZD/5vZhO
MBSk7ioB94O2X5WgLcxFxx80z91yh2ZC0R6HD2C7qSboVhek46ZowYRRJ7h/j/Q0ZsiG0H6O1cl7
wX4b4eSTAvbJrqnhmbkauRn9qptRVKgfOZwDG6eRpCWMlOOboss6YXTjsHlfK6Rj3yyV6/fAVY2b
cSua91FKfXSfV2jV5kei0QUnGi3LiHRMej1EMPyihsJmZ8pQ79ZToAJ5cG5H8BJA7aLbCKWP5Tjj
5A5Lsj2uKVUorjlJse8l7th2UCRlX9RK1/2+WHf0igjFADScs6JBrZ/n47X0doid53D7wkmZQtGn
Wb6giLUy022JJQhYN8wDXleaIzYTKY553a0T+oAe0Og7/nfhAtEJ8CY2FvvHUSsVOmtWhWaMANh/
lCRBbK5DXi/u8sAOfZcVFDEiubFr3cO9FprrCSsh7eiaI0lq4xA9tFU1b3BoQ+dscEJt6XJfzumQ
9Crx4mvWyEa3aI5w2h3JkmcwcB/zucuqMY0t30ZVnQZ1IDfEygWT19MQd4qjb8pOns4c+TpeoZZc
9ixsbcwGYpA6UAKvzscIdqlGe/I3ORT5cZjC0nOJ6tri0vy0QR+w1iGtLHfbPMKqohkALPPqUcMx
vQFIGOiC6hKB6CgJGSTkah3T+iqyQv7XUHO8pySNkJM4Ev6lSApAL5Pt6EjyPNRdPcThpTEEK96n
HPdflY24xnfQXh9krh36Cxh/FG0D2ApT5XqJZ13jiG4biO5x6h3Qwp3RT+upK0W+lQ87hkeGyx5F
JVqSTjhjd44vehJwiASjFat96/wckrqbBwi2OxZK+yPblqBOCJBYcyTHQ4jRMr8fP2u/Z3+WmJVA
b5YifXUmbr5lG2qjrlpybGbY5CqYxZeK4w5tMvnbcThdwM4IFT6gwVXiAN9GBHuTVe1LhzyG5d6L
RuAc8xOapwEmTwR9l/sMTE25ehx8rI9TnQQ99mKWGXwOYU9gO47j4K/QvElalyfqQa1LBnhwUttH
SguRXZbksA91bdTURwWIpp3YliwPDeclu5aV2+g5jT5LzzNxoH0Ylws2GTx93Bm8god4vMgshNzp
mow9cTSbrw5n+1NTzALW9lM5oX4jVTV15ijU9FhEMk/3PpuRTLFRCsn76pVOWx7rKe+i2e3vjFmq
+0Ij4RkxM8r6TlM51Sdn8vQXHCUrfJuDG9dNqHZgro94vrVza+o/ale5rzIqh1sg1WqHI7VZ/yM7
aVC9IsNv790iChQAbBa43aguv/viE4YMkBjcVEOUv2mVMNNp2PmrE1n24tpUSPbpJTQ5tF1g6H2t
djQgp6YRcrosUcq6/ZyHxFk6kvqrsQTRGYahqlKtCzga+gpyH0gHIy5sEoHP7OMqXozkAoCxV2V1
mS081jGWuYOpdLEOcGvmMPw5xySZFLzVsCU6KscE0LJ0yp8bs0JDbNCXsV6MSHbkpiC8h0pCxi6u
LL/fclOt1xGRsjA/5wFbDCPM9dAfwDMZ0GG52o6aUJl+X9Lw34xVpjonBEfRq2GwTXXDdO9dOt8B
g5YEMmmSAYTBS+R3G8cNiDIr1/fKIXu7C8BKv+ZJ7teuQdd2XRFLs/VchQRWp1yqL5btCR6h2MEb
Qp6NeYpDTb9rVuMMHGPyDlCHx56qmKFgWiBCRCljFMx6IP+zXYqkSwOkyNb/6NSUmNJXbksuqUY0
cDtHlrge6vVkuaIQkaqDQyL2Ez4XqoKYs+pSYfiMfd+zdfiJiiyyjs1hgnm+NjrdrgrZeBNw3USS
u5kuxp8Ph3+1oHdAQdXZbjA0j2ui+RxQqAELxT1WfYZWbT0jnrV85YbyOz8K5G0WCPsoBABpnF6j
C1w/E+FGmrT+SKYUqaoNLNkChzLIhBAjeKR9uJ8PoCod8JWsaBOh3NGvfAi6r4AQf49TQIWk1Oxf
xlIO3wt2FL/NMB/Ld0R37eFpwxVSvKW4tOPtGDDW/YSnDKw/kq3A1TY0Or1PiiEd/vNqPfDBFqO/
UO2l65ZGjKrD/nIYesoqw/sxZOOPNaE1FkO+1G/G19BhDYmTKE6SMCyvUXOPY03KDfBqusWx9p2w
SvKLrrdPT1LEleXq0edhU7cxtYrCphThqMsrHGcpvoV2JZJX5nkmPRLqSnzpVU0vQqgpR51HB/cH
trC2Bj4OwgBtPthcRF+v2YLExIHBZO6MfALSdLj3PHT7u0O60p2dSZXiwF4Y6QmqVX/n7EG/ARy3
D6ZCA3fhqCLYaVzdXDzA/Gf9NYp6jdAKL7n9mokEEvOMRQnwGt0iWu9G1VW34f8kb5I7Z662DEH0
+1YFd+fAVeGYJlRMqNzo/iC3Ner3LZZiAvKgStZ/AvB5X206v4qwJ/KKCEpGCLzPF5YizsQDh5cZ
Ifgv9Q6ZE7Rkkt1pfuCj7Y4kP1DxljOsgTnSKfNaFr5HnMnx+WQ5PtrIGZohMBxldQ/EbttOwz4f
sR95TSD1BKi6XZv6WGjHrSv1y4omSZymGgdpn418MOdipuNwgfIu+5ZXKFPw3uqJ9JOF+xzD1CiK
yF0PgzsdkFzYC/VOzDfbbPlyHyjyXRFiUCF/tuRWTh/+wJl4mwfUNwNAvghzAWDgmS3+ZjDCjPfJ
QcubHXNbwprqc4YaCNB3STYd/0x2rIbfgOpC9Yz7NUMXEpdP/cwqUSUxau6OXKkKBNYkUMYugGpQ
2zNy3fJcAelamULyxgBsC4wAJDUxAB1bMTd9xVG1Jt3RLCr+W5065D0pmPRnpqvlcZuomR6GMvoE
JQwHYwMfQQp+g62p6Cajl+OFoxx5JzPqvC6WpXiDJgOETseJiuSumRpXf2iRHhdhDpQUBwaaxA3O
zkA1dZ1I3Y8bIjsupfSqeGw8nTDPp/n2i05ZSUCXesFbTfOkvNa7sI8VbDXLNm6WnhAhdTwMiLxJ
4ReNyu+E7kzer6Y0oPqGBlKefFnnPynjSfXglNnxO2jgYahVy1B2OHc2dpdlbl1fCpUGMB1KJuw8
zRw178hlDmQ61BJAp60ZOpJUozpY5HFLTT2/sQnL9iRICakSsgrsi4GRyItDkT3dQOwDZVhwRZat
1gqNERuS9B2vtH5CoxEeuPXlf67BJ2tVztylmo4BAS+l3H4cRWORu1TARf/MTJmNWAuVSSEKnixw
Ur+WzxRwpgRsUFaxHYyB1xGwgKha6kvyxoG8k3ZUAU4P8zLgSvAA/0Pb6FhJYNNTvuJpkITRVbiq
sY1MGk8VDu03H/XycwWK9zQ7i3IMZiGqy4+juE0CENRJRzR8HeUWzzTlYjW9zF3yb5E0s22uDf0u
GFE/kcdI9la7IF9y1Fl5v6P3DqctXddnjwmOocU48PGxCwS9WV0vxelg0YROfdaZoDFK/s7KA725
LBkYnzJlwzsXWwEVwideb9F/nwIECRNKWjP7ngU3+d5xUTbYFfn62oCIBlRlp1h2G/CUpduYbr5H
BjnSTaAH+HpAyPs6Tg4s3kANooMH7+KjICuQaBqZ+zkOFap+NokltBQA2t22zLw8e7rMt2HzEaQa
qCFMMQDRxHdEP481CpuhK5igAnXNLMsnb+zwy4l9/4C0BAQRUsoVWDZ4xL+RGZc8Gqddv2d4kaJN
JK72lqySRCDvU/qz3Lf66yaMBpFBjeEdqa3DUZul67ttkuGZ5hgLqO3RvMV64AkYHhdJS6cVeL/Y
BYC7MNH1GbLhAqZqHNc2kLyx+NhTz6aLqQK7METZTe0KOupL8PC8bAmP010WGguSRuWzW7sSheAt
NDn8Xg+QNH/GClRICwxUfkOuzQI8DNjhCyYUFn/C5MvWIPEpJhhHpMC5u0KglkYr4QZ8aRazuwqj
enNrwuR+s2SxOdyEduC1tPDGX1FKuhxYPVjtDop8Ce5M52E+621InsxgEFfrA+CurlYB33fPEwT1
rloBqbATNLfBp8gziE6Eb9wN8z+vG7N042IrkEmzLd8WsqjsyyYz9Q7i/1jaxqMV7pZN1OqC3zr9
OrJ8AiPup+YyZygcQEUM9rzJaXpZzYHcNcMtFlU+RXTC0kzic5NHddVmFmA44sBfmdkOiZhm5Pee
ih1zbV2Sxfr3MWcQVO9y8C/QCvAnicd83MfCY0Vsn+QGemP7XRGrvgAfGP9ExzZ0kCjefiJU6HiQ
PAWSU8fyTtJPAayzTfGaMVYkLVlE+W8JR9qc3LyXy2vIwLhhDUZ92y2W1Zrk6QdajE/k3FWQNblx
UfdmZzDrOOp0Q1mUpDcm4lCdtqyIED+VnP1sRLDPXANeaC2a5ngGTBmGDgab4SfJEdN4jvuqv0Mw
geKnHoup7FFdkgIigX2782nEKDRCjJwBGjkZc+Myen2eUfm+Viw7zA/GIAeBGBvsubxkBIq5TlbE
nAlMS839vjXgmsssfq6y2bgDuELK8itoi5SBMIeP7m3XDoHFoQxZdmGWHOl1Fo38mLHVcgC2a5H9
AiRr6TdR+Wz9gRJzhNDCY+AKEDP+5DHzGbFl4Cd/AIdfyosN25SchEIyVovuoUQkFiybIK+QFSRW
+04xHQLdoC2eEldNqAqnQZu74kBB26e7nn+UC8jxfsAZlZwWwXMIJ0DwQ3+JJmS6oj0bfFcHPzTn
47CYbss5UKpLM1NhoN+OBlhF5dXfugEPBQButu8VerMaq73Ei3TQyvEOG8L+FnUtJRSVBzTRze4J
RRojS9ZzJndg4a2czfJtGcHV/K7x4+peTwmZulVnDS5OaAh2sBKjzPpjnTSBMzUYkKpf4bmFeYo4
5M29Hrb5m9gBo+M8GaqnIpb5v93EZDjZmmoKJn+q/qsXugGSSPYEpDAI+XNZzMRfZwYNMcSP6Euh
aEpgXhC33HEwp1YBOagZJ9up8AGHbCBAKc9IeCi3E5YdwAFQ1rltIQha4DnpCDbqAuffp0zxaXrc
CgWItASIAi1EDqHNHcrXfAd/qmDN4qYcMqIBV67sBCwyly5b04gC1tTFa0Kbw4E7jugoIebg5EHI
ynj0fA0DopYlXJwz7kXexhy6I5Cf1cKBF9b0G0/pJ90hMPp1C9EPVatqV1Kc201hO8Ea9EA7Cvu6
JRWQUt+A6u2Ayte/sI+DbWe9WxCTwW4Ir8D4RfyW8hU3fi29JSfop/R8t07JXLfsYGDHHIQU5cmV
aF47HKjVfgbrF7Me1hxodfc4S9VzmWbhcfQbBdG7gqY7TiTd5uO0a5ibPoV1LMez3UBEPRUZRHkM
56mr9icPUM33iJA92J3STvLHtUxYcnG5SP2tWT1Qe7nNCXk65hDYdSpFU6HrDMsDgoNHS9ucNG7+
BhyPI4E20at6ydYIIysQP7me3uhQ8OZWqwrcyy5IUeANA23+QPw4NZeFSkD1zZH4twxd2mdm5ho/
TRPYJvoQGx8vzaAqwHgzEfjtiQ5/IBgDKpZkc+XOgPSr9QdPDlhvuIzs+5mSYVH9ouoYOnKsA+t8
rqDKi3gO3LKwZryCcEWVhJANtAYO4/a4lRY/hHto7qzsIM8DWMTguQJUHfgTYEvpl6bbETIBkyGe
w21KyHSCHYs9MBFQ21Xrl1EywPS4Xv1xoryAxNhMzaeoKPElAuBMbX+gxRmfqzCCDEmrCcbLG0QM
BrAHxjJPli/uYQXJf5wlMeOI8SWUE98XPijgVyWT5IxPCw3cIkD9thJqZttrr1UDSUV6NGdo0waD
yEI28TaHb+p8mpDrXeMhswBGwaFWRCMsK7wJSOP2d+xtbZ7dJxMLj5c8M9/2Bp6+F+hQp+OyM3RR
fZib9OhxtGTmVsOl0T2ukAg/GCIn+0FTeLH2Cro87DSHi7dDqjkG/ke6wX5Aj2bCCxminqdXKUHS
IIGVePRfK/hd4FrsGB7ionIwRnDex8gErAqXG8SSIb9btoIcJ2DWUzjrvcEwCYDvQM+oTuvyBBxn
cS3j/BhucRrXRwIeS12RWZ3Mr3sDPOs9qTVL7xZcO+zPvlS1vacRI0HwhUuKcI2el1+oqiy7IHNO
Ht3CIsWEfgktysMQBOaPIKvE+OR+HADoGKkPtNzgFaZvJKmy7UsKiVrz1Tak3n/kOsOtQfLRp3cH
apyyB+G3wg4Uv6zsD+tnMJLQjOwYkRQUNxYfqvoLtCJVc9kDKMarELbhgEtLVHKd3bB3LiCDt72F
s29OzzANQzy7gR1ng7VmK2gyii1nd8i+wdr0kFiFi1FJufylJkHm7jFkkLpZ3TQStNimAvlW51wW
p3knw3yBUCPwnhSO6kecyOJJS4orUNFK+yeBX6+5LmsQw/uyk+BeEli/4NFxVQ0P3A8obYN0429K
MPP05dPqDSg9YGpyDwIRNjsCkC+UmJrR+Y8PZQpPoU0h3WUMKgeBCih+uCH+CLcX344AUgqHdhCn
I3hBzwnOZftGwOrYT+YGlB9qzRqqRODUA7vtYzr+BhjhEbkJ3U0W+2WNA0w8QeOJ2w4yAIRyI+Fp
SJaG+HORFHB+ielcj3clUTa9FAc93ioY8B7XwPHYlyKwFMp8LJ0PjCpv4bRjokuAKMGVrVrAMcB2
oXpBo4EOGTmmwOb13oMch/ibOFvi6mhwUUOftqafapKtsleidrLeY7NDy1AfMue/FoFeDJnq8Dk/
+calZZ87hEO/GZrqEpO8YZnvS1W5e6SuoP2LlmDs0+YH/LZdmCn2v8wJXHUjh2YkK1Sed+lWQPKL
GxJXaqLj/6Sdx3LcyJaGnwgRCZMw20IZFl0VjUSJG4QoAw8kEkDCPP181bPppnrEuHc2He1CKJjM
POd3h5ZAJ9TRHQNaw0OL+Hje1BQ8eiNMOFhbtHUElYwJo8tg/a0AJgONlrfh9EEEWTSdX3wt20G8
Nl5nOlAHnaxbpBewTXoKgq+QxF5wkGFrP9EbSQrrrvDYAIu+y+/hTerpMDewPceicS9reRAza7+o
Z38zjP7MEa09VLldqbW8sVYhBpo2LGTXVmo5fASrBN92ZFmsG8ZL0Vvp0XEX8h+axT86KFTElbW2
BaxsnVKMWZ50L9VDTx96iciItk2CcoIWsArV0RlXgraZLtT/qltn/ZX6ReHvauiVh7X1wWuisRHd
jjJm/czO4Z+8jh70wY3gQw9d0s+fJivDPBe1Tf8Ipq9OUdjlCe1PvzzlWDOnQ941et1XNPYrgsLO
/dkUTiY3AD1UNbntLh6sKVOasUkzfGabROHwS1r94l2l/mhz8zJISvAh0h5ppaT1DR5lyBHeKf+x
XyDbYhJ/NUOrm8Hh1abC3M0cs8vRozqxr+wlihheMywLE0TmIXsReeR8pTNT94bcT70Zp0iUsUF0
bF9pe5QklXmFQjnu1zoWiyzTLdQrM3dUUHR3rb2kcxySDcnga7iDTwFawPYqWJAJvWkQ7xF1IFM6
tgjI6/waiMLrCCiojdiMcxsiLEv55nfIxpgcR/fAB1cyWQdkoffnn4Gp1g73S6+s/ZAahBVz1tsr
g7ZXcWtYPeWW0ZQT5esl/HUTSZfCVfe5cyCnIUId0IS1Q94x6Np2RLTLOeO5S84krpa0z9wrh+bQ
tPmQbVmueOIChtQD54QZ07nd0Jo2XuBWBisk09iFuMz01SqtEs4CDi1EBnPGWNaxIOPROBQcLLC+
UbtBOCgSZx8Ol/bqIiH0HYKK46nlwIRYmOyFvC1myjH0ZqHZoS4S81VfF+Y+QzDeAMZRR2ycqsBl
qkGXpx1lcXFlEaqr7mDRo+cICUC1C7zRQijf176MR6ta3WOBInW+hjxgNVgrwupdzQjgFAqya5Cy
FkBCsZ+nHWpDFcyfQp/eKAbitNPD5FfQ+GUf6Xyn/dqzY7EaAdFXj92jLgTlhgyI4Jt8qVDVLibx
r5wx5DdrAoPdoQx/yrawnlDlBGeTaOQGilht95ofA/Y1F05VxcqfDKLzLsRLTQuwfB8YGNB8mbUS
ahM0i9NvSr9I5Rm+ws3aLeOaiajfkn5vO8cKmo7PDn7ZRoyP0ninRS/XT1kIdrsBfcqZAj64bhaX
nhqrfe+v8t7m7UQx7Uc67pK+Cu6KPhzmzUVZ8w2AvGbs2trlfew2bfqYFJrCvuYju4Y2YRm4ktZy
z4if/ikjb87byAVq8TAMKbDv0ovki582a7inEl2TbZ0oEDrds9jjgKxccdcE7nLlrn2K8nYZGiru
fABm5iGU1pcgWDUNaJnjazGT6yWvA7zQ1SUDTCLb4GteDlLUPap/Xc5PluUxCNuEIB+vzeBq2hbV
4fUnecSyCU9iUwbRKJeHOlkaFF++Jj4sUHhM9gx30fN1zW73DCsTftcSreOxCvvxtUNRkW076bHQ
HNTG01Wugxp7YdAv5qElcW++dbKlz14Cb8qmPY+ZWGoqQ+uz6bvA3xUpW3LcVYOcr6c2TXSA0sNz
byecHQZplnbxeuXMjd4AJqxmH5RJ5O9NXrYXdKaMXgNlh2/N6MwKTXDjPlu17r94nSXwK0FTFbvG
T8YlHvM1fOhVWWSoJemN95Vf2Baey1RllM0uuZdwSKWb3CPPzPvtYEJDRkIxyu4JbsWvtkGLvSYO
Jp9kJaEU8DYjJMXr6JnsXPSZy+hgdwFxrCq6tnsnWpXeqjSf0cZMVqe3UTOEzvbi/egAMmb92Zka
B79ItiTP05TAoeosz1NOB/a0HQ1yfVMHQ8j55qWA0ZRYWDLmVlQvDNUZfmD7Kee7ttRAN8FkxnBn
aafNjjlv4ecgVVm+egKDCNAUm9DWjBOghas1p2mkrHXe9jLNhp2f9Wn5jRfI0NmcRnXczthHiUnh
YK63vuuV3xQn5UlMYn5FkVvKOFwlaqbONrKP117438bZ7eR+YBPN6Q/9zvpklxfLGEQ0B3bTJtHy
5mJoOJUK5dmb1sVsHXs00mKLei/vbgrDjvO0phCbce4XgAtwvsDCu2Iu6+oIqJz0P6iIPLEfQn92
rst5btTJsrVmi5vX6dJNTZAlUmvXRvdgJ6V7MyyyT7bIBUcfG/pgvEepZs86FgX7wRUKWJ/stHTK
UeYpx2QHvfZTuc+8vquuZJ/WwbXhtLaOQMXQoXbbwcoz0XawtxyUmdinjoQtT+nOgD7CdHjM+4im
XUiv+zxlyl82yg/hf20UVE9+NOQMk6ASJ0rEwRKK0CKDHB3qsGOfX311rxYLZbkPE2X2CLJtfnWy
IJInRG1Gbre6bBpQ46Y5dNpqvVs+xyDdzQPtfJza4OEbom8t78CWuI5xbWNxuIqEjaZvQCPG4y3V
GKeM+37Fd9w9VXrQ40PUV663ayeRvPk9+pO8klWynZok+5HOXuJu0sHN87s5WCxwGexZ2a1Dds4b
AEf0ZtqATrichQwfK5p+xlY06NvKQwl5huAY3nB8SgzWvl2V1T2VqJQza3ENErHv82HJjpNEDMw+
JbIJIbvbLXsGloXJrRAJ9bEzhY46k26X5dtRM6ERLsEP+vDVs2gb+Eir5WVioqJ9sG09ENmVqMi+
Nf4KCTQ36+LeJR5ymL0dOCs1B5kZJlC7BstFN6L3qZC7AYY186UgzxepkDe0tgIWIJh5jCkKF65k
ITlu6siz7mwbdDZl9dqSqT7Q0uq5hoBs9jW4wBp3feKwN0R1+SPne8viEO5ZfdYyyP2YfHcCIAtR
TO43WRhTPTcdrGacEa4HmS4pxabJ6DcFEfYzWrzGLznDEalZ89IwOkhZYQWCoRb9XBaDYNCKbzlW
ezOIsmRbqlL1ojG9wRsZ0X5d1WyetVhG9zGaUwIo4S2bL46uRy829TCJjWwa2/9CDppCO5qj5904
2Vzz0a1TB4pYUEs58TTLJdy7IcZxjDrB2u7npZ9vHI8U+Q1CtTU7TYBU9i6MZoIRxtqa8u+eWsGM
h7AdGJaGf8Otd/0Urp+XLArPNU4lTbnsFMGdAKmsrxMvGdJbZhsX4Q4dV17eeUI36cPM/CtXUz1F
eY2WgeqKkR7Q5+HDgsjZfIIat7/2AnJoh+fdqnbZgNqFrTkLOFxXn+CJtBlXoHFbZs8kjZTmytjo
rGF45rk+uYlzcdzgvJvo/8ih2yWVxUmRVFnxHWpdgOwhGxijs6+FIochJK8l5uvjTEFgHX4d+qJ+
LgPoHbw0dQ0iS/tq7/sy8vmCkmxgwBWW1Nt2Cmhe+9ar71FAX4y8M/N/mdy6yK86EGt9hgCleJqJ
HEq3gd3Xr0BWLicXNCTqn1G2eCdsMHfjF0wnlmvu45poLhJnkdtTeIsiAZatGgNma/n0YBWMc15G
nMUK9j+R/NdfIL9pevSBktp97iNWotJAas/ONdjdFuOnXd8ldpXZu5yCFxlMWBlkkZVw6+mUUjDm
xyko1vEgRKNfC0Ubv/VXdzG0/TZDvIIi637OcvZfM9EptobGLuLChOW5Tabwi40Z5DWwCo0UMbWx
GJLg38ttM7bYQ7Xdlq96Gi37hpE7OCUQs+dm56RRfyynQYabBLWcvHWHKR+/FFqOyYZlG9gbBJyJ
3gZMc223o2eh/1WRS25a0VQuZHg3hy9U1Yyl8LElZBvMEJjS0PyjiIySZeYNBWMyX1wbzGHi0VNj
mXKQXYz/eRDU6FIvW9XX9vR17F2Qwapu5/Qq9JSHZzS62O7gkajnYwv2KMMFudQO5rhQP0ht3DvA
imEEXq2G780cBjhuJCAoaBNGmvUnNdL8eYZnG/epUlSj+zRAQdsQt1xNW8fPKgJUaO/ovb1yHrF8
JaT39V3bONsk0xgtGi+rn9rIzxTikdrX8WCKTuxa21gtio2kecC9yccWOUZcU6cn4VYwQvOJHDrP
ulmd2tbbYh6T5b4H6aP01SrythH4fkrZ5RM4zqJA3qG1PbyQftr78RhA9iVEOxjIuXB+SfIxm17W
eQWH1o6fj4i7Lp/plJbeT9Aa3kOBATO5EuPYUXqzrHlL8+o6Mbyh5E16hgxED23WNug8K8TreME3
kvVSHnWpi1O3jyA0kdTn4mbJo6TeOHXuPTMEuUswBDlIcfw07YHTUssat8s6js9wvg2qnAoXAtB/
niTbwNHTzYAIGWyUJ3miOS9P/pBgKgKIautYopodd+FaCFyX/cUlLS0Bm5vj92R+Vus7N0Aj46sp
bTNtZlMsdzU9HyMAyiSZD425iDYhoMXDLHgo92aArDjCqBlF/k7ffEc+r+jSGTd7zwMsZkA61K0w
ILmr93ZUtlAMxrOxGCFsxCXRrvrcW6OqtmnV0vBbET9iJz0dfnPdEcMBSCg69NpzRsrvlOwngqdX
PN8sh7pDmHARd04W00RiETYCEy8ywRhUM3rxGYH91oii5Z8BtF+GSgjm1VEmxy2E0+c0oUyOvWlt
MQ+MSfnQY2OzNyG6RaBesLkNgnLgFQ4lVL8KrPk7uy+R7mjpMQ3ySmZ3P+fJbG+kWy2s9zQiaYwK
aQzu8lUM5zS3lnPm2I3YomCqu4NfR/Mv5kZZ/aaQA9QhQejjJygM9QkTEsdU6FalvLJ7dPg3GtLy
e10m+BbW0jVyl/lZ+UhilaHj79zxXioY+osSYITv6Lv6yZt15eyIt0E7ma5zcZ0QrYsnrxHlsfKV
DOj9bTdpGrbgXEV37MEW8q9EOgh+YNVz9eqhSCLqAp9PX3zL0UQiWeSLqK9tz+qmrZYywjqSkgD4
IARt+NnrmlBfs3eZX4QBENNOczVmh66WzQvzXSyJwqto++dCea21z5sqvM+BJzlbc8GL5UaQ1RkB
MrLBqoUKQRUeXB5d6uDd2LgiOwxP1exNu7oByPy81jI9TzOcHmPsOvFYirDSN0XEMLjd4Co3v5+C
XuqbpHEv0uwxsrNdNVOxY0Uq1+94iKGO6G0oZmj94JzhiNOvYU+9xP+RyF9uAKy7sUSF3YDZoiVD
hQZkh1d6ncIobionOZEJk487M0f9w2TNtnuUEMX2l0Qn7rM3FP231bOnDqHSqAj/rxRtKlqFaAjQ
TtQlQ9DGMiI6OgiQ+xy1qMR6gx+mDR8wWC9PblOihZiLbpy2l2JsuO5VkM28xgqjH34PiLS5KkJr
WyjdIaHMJzfZOaLmsEBJlVzBFJhPg9O4LyAvRbFBCkViP5riMGRCY6pfV8YpI/M2YhEbbB/5N71G
w9eoKS0W4OxhSJmRn/5wqJBgEHtgnBiB9GxeJqscYfFGdsU9JJDrMcZ8phfGVTQwMURUmOSilO2I
xr3cRks7ewyWrRFNG3CIljNhhR0cGQmKb6JRmb/3BLX9QzRNUXQO8A2h8wum9NECNDSn2Z8iwhlc
2hlmoEGehjssnckQz1aDnqbGpjrEomu1e+W5GSq0kj4i2C5welHMAK/+uSmlwUE3YhSC9A2SnfFc
4R27vlWkAWTQW0pbfX8wdYWbNRvHamvr3PfZvZOmQ59PBDTllviqiBmGim5UC95auPWVDdx7MbLp
egcaIXvWz7zWsSkcerfRc7KriREq6TWG+ASFe15a0xeqndql+Z+a/L5EOzP8pHVronVTJTUpRUCk
VcC5ni33Ch/B58kZkM82A7XExnWcqXtaSD9C0beiKuXnhrL6nEfBmB87VZofZYZFaYNWqWN/UIH7
VTbWcl+KhY+wzVtV7k03qk9zMddPQV6twBBTt7yOHNY/DAoV/2KVGs9NlltqyziVxUHfL9D1BuEs
n2SyoCKUOnRfqkxdtoIlSOoY211T8T4o9eJJoa7c5N1AbsvgoQjbRvzOYLOwF32WZE0gttJ5+nlI
sjJ/cpFyQf2zr1ZPnTNnn8o6nBfUisN4BhzWik9xxU4zpiI0V/BB4PAyHWq5FzaG3Y0Cf/wZLNSZ
295di/thSfDormPGfLwGc9xzRWZTgkrXIVGFdPgFmw1jNV+HVYXppp0sBKscjd8Ey1tvkZE2rwHw
O9E7uBHNFjsHQQbNJIIYdnp6IVFp8XAjFsWpbpKI3OlQWOIwUGLeIYvIXhAioamXai2IZyO64wWT
l9F70vfS7pAgeEqRivdl923lHKcGE6X7RG8ZZnHtNqj7Rd7rB2Qnc36NZCnlX/vT3Bx9Ml/a27Wq
x6tu1ZqvBEYp59v1fKTQ8AIvS490KA76wdyXa+u9agfZ6SYAzyOfTk8g3VaEpQctkY9gCmS4f/Zo
zL/j9aiHQ51o+xfpHcxWnUnoJTIWep6gc5Ne3sbo5GjsyS9aRwg+sUrsIkrB9XbKad04KNWS7el/
Gus+0Gv7GVDMuRB/U/PCptvcz9QEIgamDamW+pw544GX5d/ZAUZ7gy1sjm4XYivw5DlFdA1cjN8f
MWxdPnrkAhhuswUB1OMQUiZG5XQXeAiz2PLURJXRUVJt8rJiwzGV7P1Pxna87BvGlTQ7NL4pblFO
uRGYItE+fLTIMhQg5XwFoNJBVWcjmQqyQD8Z+06RwLx4InDiVQUT7gDZRD8u4qo7A4kgDmsfTpKC
vVv0zQVK/pY75JWjTgjcT6V0IqDzGbfYqbWnvnuErMJlVoeXcAMrL219X7nNUO7GoJFfhiJdig1W
5+KUQDxRy6N5+qLsBVuLcZo1vTJWvjQMVlhokSNTGgiANq0a0KKLbAMQng+BpcCwl0oYTb0fdIt9
3/RrehKYb25H28eJvWGD0+VTjXEvuveDqbGp0oYC73csPGHZ4p4oFtqIfVt0MgljtCqyf1tr0sP1
FsQWveymDr1gmvdE9BP+8oAg3+7sc7iMOKwOdubkNa4eHIF1+hgtZCx0N6GLKphOkX7LTXc+nnoZ
YFHBH54fyR4PLaZFSLuyqFN11n3zlb8KOkAET9syNwpreuMHyT5PSJJttq12nDZHdkz1XcadEc0v
1acdokxI62m6s1rm6T2hUl/DndNOE5WXyAlScNshSDajay8/XRJc2us1oeCAYfBU8zzlSa2uM3ZC
GvoqbF4jMpXEuYfUv/i12eTDH5app/TsBEsEcRM6ZUSi25xX47G04PkPjIgcGmKsfQPYMqXMWl4X
X9fHRU2ZezWAc6Z30eQI/7qKMvZMp1+zejuJIpifBtY0syOawPdxZ5CJ8LkbnWK96cNSJnd4jHBc
OTSo+LigRFFE2Kz+wdmgxcOYtWlYXZK6FRPJDuRDW4+AJ5h35hL+9toiko7hY4TAsHpWUgrIMarQ
5aRDtPDHwqSbDZ33dAH3OrLmp7pBDceoyvO4hCXa+nG2V8zEESwB4ovikzTa/+Zgo+G8UFP0aKu1
YQaFA8y5wC9iF6rqgsqGc6ehEY8SuSmDZDl7ifTMCX6KM4wV6X3q3ZB4+5Q1fm8sY4g84HVH15bU
0fc569K3kgew7jKU4QKgAWRnN2q//15nE+Xj5OWAnwGTwzaJO/Fn5sk64Z3znPWrWlMruXJKZekr
OLz5s2mCad/4vtMfhj6ZzX0za3JXQkQFTyYC3EM7gRf4ak4UvlMygCa+laAkLdDwBd6vLSfsTRag
/UE3ye5AbBBjQWG79dVar0O3a4eufVyWv847154/dS5MHCr6DCoTC03jxxnXDeJsiuwZdFyWuE26
0ZuvkrbMXogdyekaxjq6xdBK5gmTnFpmndpMDUdugUw1l6jRN4C2Y3vF9q7YszxD/M+aZQ+AXbbe
0LYD0fWCDuwCXNnurseL+QSPDz/tdpV1WrIMsFanNeb1xETjr2nyB9pTFpDaFYgqaNXBiFuAQZxp
9ykm0YToh5b5UTMYyk24DqimZybDMJyAEB/nZnRViM467RFQCPjZjgVVz8Uuc1XPraXJsN46AQAo
9nSdmHjqwaM3jrFXGpLec+xzpd05P4R9mF2MWl0nbh2DswDSwAK3U3o281bUdFwx/a9AQLEUiLGC
tsdSkhqiFqDlik3aO267dcp0+onsht4vQXEabewsGL1D2wcpVhLO60NLhuC6Ix1MPmYdqQlbsjvM
g5hCeO4xSWicEOjxnVUI3j4NSefBGEd9vw08UGa0c0I/EAGTg2eR1qBvA4LGPi/tNCf3LRMdXkKx
6G3pOKP5urjw3iDoS1RQ90Las74hazHMkv2HwFGbaAOhI5qYREAiXuwCKHKH8ASRq0vIAKoLWjMb
z6aWL+rS9mwTGXQpv9hX9THy1uSTFgG+Z9hb+RQosWwxl5tTZ3S1X1G6pgjp/eEHNn4EPDhEQN4J
qqPZWAF8xY4uXpwInIkujmXI0g0IZIlnHRO3vbPwORHegRAZESHCCeylaoVtd2pdvZT1VCU3YVVZ
MyLvSmzrwicwILJD/j5SkpSzSU7rXUfT/r3FZ4BZ3ZqKx2zV0sFMhz1mgwR5dCErERfvC1L0Xb6z
qL9phZ04CpRJN4/KS8FRGtH0vxrbqLcWaJhfoJuQJh3EYHkzstYBOGw3n2qgrWmTN4kb/fSFBXnk
QtAfUruM6hjB0fBEjISvNiYLa7qiQTWMnPY793r2NOxJ38gsPbZ+H67bCPJJ7cLRIdY6RHZ/Y1+i
hnZLm5kTG6spd1BMCNJstgPr4NZt4N6relymG6wAOCYmMkjsY5fjEYtoqhECir5/G9n7x9sRTjQ5
t72VS/qU1dkKaIBqg7ST5DjchplVXPn1iBks94LsG5aBAklwH03DKUtnv+f1zOi9in7094PClnsa
YNSmO2GSGaoER0te7hEzhHy4U4k10MYF/D0HA/5Gjs74RlJfX+4oKExAUFCE55G/d9q7AG+DdaRr
MQ7+4KGtdh38U0smBE4aQIncIDdKqKWsOCLCvNzrisaJlZXDB8a5di1mQ1VJmFyzy5EbKV3roiQi
XI88GrNO4xlzPvm2fPgqJNQkXRH/DbHMvdE9pb3VoGPBUZxPHGoZ5gwd22zW9SMY0IpHk2RzuZ8G
5ixdRbLEoAjNNrr7lSRI72aZoNsuSLDD0+H43dKarlmcV/bwYxo791x75MBWcTSC8twtRO4TRtX4
gvFrBAcN3Q1Km9r7YhMpAf0rLWt6AKLK9GfkklmKtx0pgbct0LwgiXEgBsEGSVZpPueB8b9XbDRI
QFw4imA1HkzP5JPJiK4tqLaTRoeOHBzKdV+rckiO1YSG8kBaj+4P0UTBwoGIkIOZWYUuFWJnPyJS
ctbFeN02Na7kzGj3bp5TkUag1Jntvq2Np2+dBnT/S4Cqyz4PqBBFrNdlCB8LNXTJbYRZEvRCWRZx
vqg1p0OH8db6Ynu9aRmHwp/2VAXg/VdRp6Hxsb84aPCwiZdevXWStHsYrKFxjiPYQkgIk+M8FU6e
RttVOBTXXTkh77EulsjOTgdxbSG0KY8zru10z4aMJGDQNm1mpAfSBuogzF7pMOf+QJzleDZO0PW7
fPJHg1B5sNIj5uJUxMq0C64ubAi2dROC3pPblURZ8pCUyvleKCvtjirsmJDtuxFtCB5f/5U9ZSBi
aICnI9ApDU0J2hC4IbxZjzCm+9KunIAKI12dlddZVojhNRQU3IADWOF3bb507r0kny67agtECCRc
EyC1kSB5DFipirR8IatlSi8qXSke265X7YkZKmRUa9fr+3MfdYjeVt6ZOOIUSinaHUu63bM3Kh92
euxBPcxU5PO27jOvPoObz/O16yP+sYzr4wUIvDbBzjYaj1KROY53xMuuP7zQyBxh7lC8fRAv+nuU
rUOSIVoSKZgFLp13gemlqe0Q/dNwh3J4zJ+cqt7VKPG4IBInsVmt9Dldq/3Y2sfwaohj3tRH2bOX
BNP3aZ6h6xB1T+I35sF3qaEW1zBVkI53U9UtO6PJM9eoouBlJ3VFTw4WSCnvHsq5G/eWH3xtcJAd
hcmcU4pjIPkgcfW3sG/biRB4egLq+pJieomY/1vYtxxJt8nadryDjNiZ5aqof0bpF2KzPnjyv0XV
/3UdBt4gryKLJ3z35JmfNTpYhca78GEentt4mY/BnbR2QxzYz3lzp7dueqiJR4hbRjec6o9y1v/1
+gB7l2niDr/g/fWDPMBzMox32KfjdbxfyZKgAUjFAV9+xOEhFTL7X7RiQLE7ddHiDsfF/eVM1l61
5Qdfwe/RsYBSQlweOkNyfpsBoge8j4Y8rzsYj1Pa7aGV7oru8c/P/F8vYhMAzlcW+Pb7Vwtv6c4V
qv4726sfELnduONj4T39FxehfQMap1pxvHfhtGWTuoPvJeaOgNfPkW//xNH9EGbuBzHF7++Fj5Nj
GY9cEIG1yfdhyb4V9SKUioSh/EXbj07wKew+uMT7lcAlbIHUwrdtSR1lv/tCqPbkEFJAnAr1MJSP
ZfLLid70ePrPntf7q1y2h7+tt5wc7bXSdnHq9ZuT/wij0/rRqIZ/eVb/uJF3O4yy5iSbc7c4Bfmn
RN4n3g+v/SD6+KNndfkJf7sL4rxmLzLcxZScZXrPsxLF49L/h9/W+2d1+RV/u0pmXHw6gquQRhdX
dktizBfPf/j/vZB3G2CO3JzTWxYnFx9Daf0MUV07xQdv/f258793QmniXkZJCvvdncAwK0sJvzhd
8qw2UC/XYsDL+ec7+deXEkLnSjZyH4XUPx8XrQCyWCLoT5k6haSSFsRW2vkPPX00e91+v5lebseR
LEc3oBV33XcfcWAaW2RLWZ3y4Zb+OO9vcWrvcrRnq/q6SHAfmBKSFverc0qCLyUR0S6T9maw/Qzd
XkSg1J9v/RJB//dD9f0Pcv956/OweoS88oOy1dlVBGnl0oEsTLfaUriypk358ucL/tuz/vsTeLfG
LNMmfg+scDLRwfnWkFFYhzBjHz7p96Pw3t/Yu4W2Bh2wG+KhU0kSZo30FbMW+hKCw6IDwWwR7r1y
3gdI6P98f399ke+faOgGnBGujVr4/Rc7hqUtsBdUp6ixTnjvUGOdiWlDUE4EnPVUPgZv9Brmtr72
b2uCfwBSP4rp/7dnHHohrM6lQPH8d8+4cDM5Lui+TmqbjbvMkhtseKR8f3Srl439t1uVtu8gVJdO
4L57xosdJgjWhurUDY+AhhtytyrKfPtrsgkevD3RTMjAqviDB/x+BkHgMCuDw98XlCO+47/bEkpE
QhqIYjk7jMcQdEI9wQLeVhXm0Z+e7fYGaKmg5R+DQ+i8zV11vrwLJBQLQVPqCqhqL039wa/6bWG/
+1HvNsMhz5eZ8LDlPOLdW+bnHC99REjVSP9rt/s/P4LfNsXLxagHXSJaIofxA/9ctIocSVknPIEg
fQQ72Gj98z+/gM+ffxnGQZSP9+5EB/RCpCLVcp7ggVyXsGfr65+v8NuAostb/Psl3t2DZWYZ0tst
ZwWu5Ye3mfeDe773yt1EADTE6pEUCdNFH7yn/+O6dA9BIClXondrA9SQFL3GLOeyuTfqK8F6W+vi
/opOVkigzts8ElzYfbBSfluQ3CyPMWA4ELMiKPj++cJ6HBEdrPB6toglHmoU9qxJtA933kfT2//t
Ssw2s+mQPPAz8W4/D7sk0VPaibOXOrSHOk6KIwnUSG3u/vwCP7rQ++cYNXPppZU4jxjU7/EpWgBe
ZLCycKvjsETh9r+4XuCA8P5V+ofvzuiF7pQubhZnpy831fAUUT8Rsd7Vxz9f57cD0WGgrvQ9x/H5
9B3n3auSKeoWlBMCD3VwGmR5GLrntNOE83gA/M7ZtOLpz1d0ft87uGRAbUPqAiX6+w2txh7de9Mi
zkFLQmflWW994oef6hWyoCY56kZ6bnvdQ/xce/1q/3DMvOz9IQoJvC36+7qAFFltzKabJC3qm3lA
IU0OmLwmjGIzDup1wC2Bu1cOV4Zsg80AeB5bk3Vfh7I4kg6ZfcWlnH2w0v7tQbqXycd2yBfvyHdf
InKMFvOCI8729NR8LYhHtOPVbAd9rz74FP9lTdMJkjYINsB2aL8fBQZ+ZLW9ilhe5E+Xyt4r39/l
67UbzrEioGXG3zGtBASty+7P7+73V3fZRiIyrtkkAwq7fy7sti8dxj/M6znwrT0GegIkrL2przMU
UL37+ueL/dVI/eO8dbia54YM/ZP8xbmsyb+V9SXZMqgsg/Wc9iTg4Ey5yXzS7Yv6i13Dn5GZS87W
8NZiOcVxsx3c9ct/8wsisCrerOPSVP7zF8yORFFMeMO57y0+L/0Z6OuYzNupkEccv6/4TdEz+2G5
Gans/nzxf3vWnPlMBpTMkqS4+ue1xzxdix7m9Ow2/XN43Qdx1DRP9forVIf/15XejwHLYC6R/ft/
vdX2fzg7r924laZrXxEB5nA6eTQeKliyLZ8Qjsw58+q/h8L/73eGQwyx94kFWICK3V3dXV21aq2V
SvMxNc2HeIiOQkt/iJl8uW/v9iwd0wxExaSnNC6IybomCtARK3TFJ0b4UOvODkJdGuuzF7NZsDS7
VXTSeHgtreK8dq4nkbydN6hizK58zPUU8PyvoHxFySmgVUhwEKaOxG2eGks7dHaEF2YnfgNPmxKH
BWYFo9wVzd6virWgZ+cocF4dRwaXu/Xc8uxmBXy7G6iSaqF98K1wm5HgLJbUEce4dLqPOG/JaBka
DFf6xJM6OW1SuC7Fp6SN/L3VdH8RbmlpOqbT+v7KzvksbwBNtCQkYbSpJ8VyooEIZNwqNYxwgOz2
APgsa9802kDvm/qQv52O6tLWJGgbii7L1SgUn1qtplsGfY41JbyDKiRvFKbtVlaEdaB2n4a8eKYw
cIoH9XMcoVcMJdAatt5gW8YASjWoyleGBRlDIim0woiPLpS73lA9u74EF5xQDJuUjBMkAeS2Hem3
Z2p7GYjYOpedrd60AFvlcunouw15DYNrRAcvKZMtsyaDMxBUBsJXcC3LGuywSmXXYf1V1IZgHUcJ
gjlK8hNa2WOaq9+pr5x903uIilSmFVM5gG0dFm632e9RNE0nuaZZfNX1PiL4ImPq1OJTxW26ajU5
WINPVBes3G4bkxtSMykF894xzckDq6A9WVAUV34yC1DhmfwpNuwB4SjwqOLhvvvMmtLQrZVFQixL
nJgCeDn4NVk+vIdXC7RtHkyNFDSB/N83dLv5GBOBDqedRS5/GhfAXhINeo+hoS4hh5DzYV8hobN3
U8VdiOVmTekiBToLdgZdHkOUi/tSkPo4qwmTnwrqbH9pTfHXrt8mv3Rf/3V/ULf7nEGNQSOQItkS
zcn5pkCAq1kulhIKv5SGYfR40J/gEUQ1KVpIt0pj5HS90TGG7K+JjjKa8dPXRBipYYlAgvyUkZGn
n5DC8hsyNgfVeK2M7zHFSt//QocV1I6HkB4yxVtQB711fiBpOrEqR5pJ8WPiK4lHp1LeIklg9kBm
CQPiTSLG+n9wFGJ9Q+W6l8CITazAoiRRAWvlJ0I/kQq8Cm5JTtbyy/2lm3P8SzPj7y+cRC1o9kUL
Un5KIw6KB8F/hj4SzMl9KzOxG3M2XvOMCL+fVq+ycsgEB9arp0D504PBEsLXCubGJD6E0R+AESs1
/lolYEmf7xue2wOXdiez2GdkaRWjl59cSlNqrJ6M9iBl1e6+FUme8clLM5NZVPRMaYdYkp+SlK5p
01HQewM4UxbkiEf0GdoBVXMkVi5saIP9Bzju4nNohP6nnvbnha8ZjU02iMnxq6qcz5ydU/FjtUpo
KW5d46kHIcCLlPcRZB4rtzCULWSn9fb+4MdwYWLOMnjBWZzRrOzUnEOyXQ9VeMaa4LsCfzEZlbXb
PcsZHlvRQeDWJy8vF/bgrVFLpJlXU02dJBCh+LXbAtlvaJcJjSc/lw5Csho+R8pT20ufwuDF1B8s
fcHezArTDa9ahEsIHJuoNl4bVJygA7vVWk+yVG9ziAZK/zkPj1BGw3pVrPKG6nb9pirS2qC3kMNj
YZY/YqXraQYMadL6NZ58xG6jC15sVAuovhmovfcc1z8065HWuJUa7CWgN2G3rpuD10H0xpTDpy7E
z+Ckhv5s0J0B70wOR1Gtxyjg/ba0fCEzMTczhknkbimKqY+CzNcfltKhCWJAcp5CoP1ANsSSGOsB
AGwDANdDwZH0AU2N3/SdvyhCOs76ZFJYjbHophHNm8bkimsGpQLh57rPbS1/yYpjhjB7vSMNBd/2
2ai7rQUHZCHAdWMN+zQ+a/6TJBxcv1zYcjOXEqVpAl0eMKiq8FC9ngRQ/jRjSKH7TG/WRtG+iANv
7+Jz+kumKn0GKCim7hpKj02bvRvuwvU7jnI6C5fGJ7OQJRqd6z79sGFi7vIeQmUaui31O/TS6wx0
keSkC4s+N++UPBWF+0m0EBC+Hq7fi6DvNMV9himGBicf9AyMddYBQoalbP7MTh+DC7YdCCbVmGbz
UQoaeqM33Gf9DH+d6h+TzjZaaxXp4TbN3wVzaaPdBDMK9XWADeQYeCaK0xQYMB5Zh/YgeB562z1E
6rF3z2rwt2FOw+C1VimPQoqd7XrdtaOW3N9a6n4FG1hZhLUs7C3hVEKF6sCemGfCOm/3NAl5sBlH
gb8QH98EItdf+vEkujgSWgQckRFrg+eyfVcQvK3/3D/Zby6Syd+fHDlQPBml7vD31YZ+fzNf06+X
+z+a+v3f2zFlnVSZzvWhTCM6symqpB/64Llqv6pFaZsZOzbW+2ffbYWFOZtbXVPFnYiruLbEycsl
ybW2EkKHMRlxshe7NIIEMOcZNWTpoezr5kj71UIQIt0uFBUiIlWLUpGlqdpkIquS674qQ+kcx4BH
vZHf61kLNu63oX3W3IcyfpbJmymviH+g7yisDEFfGPbMF8iSOH6EbhCnTw/p0g8r2epymf6P2o7z
4g2tgv2/XUX+LtrURAEWO0ccP+HCG2u0G+paKuRzoKP5CNeI+G7Ef3Vjqe42NxRZ5NjnRFAAQ03O
HoX2aoEOdhmSZUDn4a7UFtz+4y9cnafg8y4tTG40OpFdQw2xIIDxG3H2I8/3SXRo+U23SWOXzb7I
ftaJcMy0r2a+QfXGWIg3ZgfJmT5CeQ1RmeJWZFUw/NjX5LMGp+0gIiscbO4v120ubBwlOQXUYkVd
AqFyvV5KBL4w1QLlHAfOrvE+cWNbTYICXUpz92/Lt03kKZQsXrgqb87z0Sw3JOUnGfH5aYmmRCHN
HJSYrqB4HfgJEO4/NP1W5jH3PgnBKU+/3h/nzeXIUw0gk06qS+SI0SYb3muHEGlJ0zojv7YOQtrT
omwrZ0i0Q5WSw8KRLwzwNhZQdMtUVZX6LKrcxsdb6GIjhHmQmRKF/rNGL79QoJ3jmMdEghO6rzcJ
WhlG8kCryUqAME8qqCAJcCuo/ur+uMdtcO3E118xOXM4QmsXinznbMh/erSUksfcWNjxSyaUaw8S
ZIPGqj5yzrRr7oLoaLUPLQxq/2EcIxcW60feZFoeIvrvSdk0zrl0S5g2n6r8U20toPxufdKQxs2g
jU8KCaDN9UBUJGykaBg82wwftG/SY6ZsxeB3aT1GCeqoxb/e29fWJm+XHtWOMV3q2S4KR+s6pmde
KIFw35836dbxx9CYiFxRdIY0zdF5rRcHmeHT2Dkkxzj97CMB76zRx+7zns7nLzFaKzTEb2mfLYZj
qyCqZGRjN+AjDW7bQG+2Tm8ufNRtRHH9TZOh53ImVGHrBnagWg9IiCitdXSj5wb+8oXRj7537f4m
XZWMWzW4Jogdr5c0glraVNswsE2/2uTG1wzVPG/lPLrexnomILPhUev+WNrTfbvKzAglA4A36Aye
GTwFru0OVlAhVtVEdgTfpwfL3AoBjpUOE0ZSnxrppxQm6+S3ou0D5EggqYNQcyVEB5iHZAGC8lX4
nTYtsz4JwraFDy/4GlHk8Wh3oWnnER2DIH+kETf6rhRUnNam+NWCAOT+GG7vHrAzYw5UgW2dDNtk
NwRkKOS80CM7j9LfJvANlZ67+yZuT45rExM/QIfPUiuEuWwXkEzaHDt90xcLicIlG6OHXBzDSuNr
vdxjQ4PxUTyV/laWF+B5t2ktbmaw8wZtUAhRqtODQ4T5UHNKZBqEIt+VxpNUfFZ5ENGtTv/mJtKO
9Jas2jLce0t40Ns49tryZAadtquVIa0QITQ/f1dSCkcRIq+Hko6Q+0s1EydcW5p4dEkhNsncOrVp
gDekjWtuEd/0KSmb++oMkba3cH/OjoxnpWkSpo776HrdMiWOA4vGOTtW34WqWDWQCsvZe05/mg+P
7f3RzWxXlfjgH2OTY0Ls1HiUvGBw9FbQTqzUP4x0D7h+KdoaZ2lyHmGI1gFVInN1A9uCyXQowpr1
8lrEEqSj7j3Q0m1UgOKCM9Rrnf6E/gEF/LSx7w9xfgHJjYCXIqKkkeF6QpGPqKVUyFMbXvjCg2/3
DdXRIqWz880QnwrnUxcsnIJzdw+JECDR1HOJhqxxjS/2nlj68JoFRmb39Q/1T4y6oeegwlduS+HT
kB70duv8ktHDNs/tYx9aELSvu+7daLa67m7vD3/mGuQjdOr1Mne7IU5GH6CAIxpJktlpRveA1qzD
3l2DfQzkg+xmK1fpF1xq1qCuGgA/iFcMbWKw7SvXI2GZ2aX2DQT/WmzPgeNuAt0uYUuPxQVzMx4M
dJdYk0ctuIhpa0puDAKEMXKGSp4HoBodeVJeMBUF9RJ4bOZe0PBeHWa7sR43TfRC4k2ZPI9zm65m
CNKCdVsuhAdzFoi/yCfhrGRbx99fuI2c1XSUK0lul34snTraoLYwaiwdMPNWSFdyZBNTqpM9P4oC
Zgl0SHZmlgWsOJn0RN/xEjZm1gpwjdEFSGkok7GA0YyjMuxzOCWg7YxPI4v6fc+e29ikPUm7WtpY
4RMnu8yH8730LD+3ketZKcDqHuFlFKu9tU/cs8TNaiIfet/mzaUK6RflWI1EHJubd9X1CiEMXmdl
gg/QKZOuC9jKDjoyLNtCNZrNfVPyeEFfHZkTW5ONhIo4fMhumNtx9xoHv/8gY0af3EaoTj3CoKb6
WNLhnz07yQa1a616DL7zs/8JD23z5h5LaCJdeWH4t6mByTeNL4kLD23hlJJyk2/SlW+dC0Pd0ZM+
C947kgEku1ewmoR7mvldOEP6/dDSpLS7Pyu3IcfVF/Aouv4CxVI6gJZ8QdX+dQ6O83ekuMkfBwUa
l2GnGV/S4YuUWwun6M2lPEazGt5G/C5zsk3WXcnECg2qurbNNt5m+nMjPchGso66UXHn9/0h3vgY
hRaDcwYkEDUXEiDXI/QNpc5zXS/sPI6+ZaG7SzLkKOr6y30zNwfnWM+xPkBHtGuSGbg2k9A2qFGL
L2w0D7ep8tnXsn2bnltUPe8bmhvPpaHJeROWTG1cYwicxCsK33RJW+dBTRembWY8GhkHHh10yvH2
n0SEELtk9Hf7jAeeWLQcTe/NyHYpLKD/ejg4AicnlxfP8umFmkGwbaKMUdgGRaYyePK3A6/k+zZu
vVzD2+hJscYMPE8Q+XpxqgDSL00C3inpQn9Om1yhxicVNIr0yHoEcC2FpYO+UBPCwwinzAhypNEc
es/d/S+ZcXyQ4FS3qF/zzxQsJcZ0WmY0p9qi0azQ6dmL/q9QTdaO4W9Ua+nZenvmMW46cNSxv4/k
0fQ2D5JglAlwKRNn74P7K83p1fA2ikxqbD18Utr0IGRPyKi/ddnO+t5W7h45WphrPPGgyc2a7Itu
1Csg5FHzaKEGu7Aut1XIj+/jcTiidam4TZwsLEIIjykF2HVhHSpk8fRf6FYCkv8uPUCaGL5mxgr+
FkF8iEIEwJVj1p1Lj1YE2D/Uc2GtvOjL/QUa79GrW2L8ItgjJBVIDSWEiafUCAdX0GZym/f5V7pe
1vRkL6SHZjYw0GsaL3UVhBCX7bUz0unidUmbV3YmDQggP3Twc4X6wvadcbSxKQAkraKT3b65zOvS
yIewrOw0fJCGv7llbYLAWsveqDCyBKKZOSuujE2u1gi2PT3Ri8qGj2wt13R+/WqyP76+gFu7CYU1
hTXhwlBo97K4O64njpxS1yDnWdt69VNAGMik30gCmU9eWxbfNJJP931BHhd74gwmTWw85xRyMDjE
tUGldTNF1dva9sy9UgVbnquQ3pTfKth/FMsujwnMMMa2/5W+iqfwmL5azZsVPuCptn4q1cP9z7n1
m7EyTYRJMy0QHm103YtgIYpRyI1Un4JL8lTpf8z4UwD51L+3wZtSwmXg5b0pLXlqGgnQh9V2gSKU
7z4mabSumoU8x+0eU8HnsgPIC4Hx+pj2i4F4SqtmJLZqu1YgB62k7lFG1GJhJB/47evFU2VeqSan
PXyiVJGup8s3rLSA1qOxIzU+t696SwRXofKVrz3/Lfaehzr7JnZQRJXOAwpivYMckooGgwr8ceu+
etm2hcAuOqdIqeWfYez7hDbnDgEtwXm5P+kz88GXUsuj/4qTZ+rXsHdJBKd5YztmKRyrqEFeoez/
3DfyUZO7nY//WZmctVlRoFoBl5UdD+caRh4V9TZuAfWH96TGSFMjqIaqtZU+dWLyJfurezsU1Vw5
WvDimcHSxYB3jYlk2sEnn9GkuoP0adnbgYzYbwPn0cJAZ7YJakeEEsp41WvTlKngwY4hlHJvlyjI
6zAM08QWldXm/nTeHnlohOrEfDAvcrx+3LwXPqzDMp4OHSzGUtIdYKBcaa2xTpKvcrZg6OOOvl43
rm7IAsgB0I2Be1z78WAOBqLjqWwjvxeuE8NfOcLXAP1S9Y8mbmOEmoB/G067il5S+UtR7qDo24VJ
++g7QI95JsLodmjgLOy38hIi+/ZEpjI18geQMyBInNamCi/2dcA6qj1AwbdOB0ndDJBII2mdIZOg
xjrUESJolQB2uvvzP2+Ze9Qg7OZamLwgDDPljVxiuSDz3pIdRzlnJUKHeEzLbz5qvffN3XotaX8F
VAEVEOIDa3KYmIYYCEMQqLZfABwRsl0l+Aun4sxtA+AJyA+9ppyN3HXXCy2hUkyOy1LtyttmTwFt
n9VxQClxH/+J7PhTZkP1H8qr9hMIUUXdVbDDSU/Szt9IayjG74935rS4/piJ1wWOlcB1bKp2/yzC
ia2fJHVN7R3Qr98dS0RfdnH+Onyhc6avDvLOqo8LH3AbwIzwL+BpQI55FUwTHukoUgA4SrUh6KaM
u1akZ//kGMlbFsgrvX6IvLNcP4TmgyZBb2tCC70LtJ9B/dL+vP8lyhhWTDYgX8LBKaNdR/vVeOBc
bHVBy41chwzeNn6ZESXslVoh/f0orP0nzX9EbK4W9nF+zk/yg/eg2sGz/lg8RC/DH/ow5JX8VTIO
FKQsWl3WGXtk4XwYPW/6dbxtyI5aHKnU9q+/LixKOc0Cvq6vftWw61fWc6z8/as2mwKS5TT7ujAb
8py9sekFDhNgodrk/HbpoZOR3NBs5bEd2YhX1VM37NwXfxtqO0jOoj2URW33Qi0SySr3lH+xpJ18
bt4H+FzPwm5Qt3K1G4xnTT8kUJhl7rBF+Xbvq0s9HLcXwdgT+78vHUdysW5VWCAcrccaNY1mpcPS
DMWFpi7lpsfx3sw/OTlVp2BD/WaSXpA9qXONsoXgAkqjAtIxlYjmxZeRr0Z2gpZUVa1WKKvt9O39
lbhFSo49v8QNJqgVlWz0xLKFykAfC41m+/kv7SQ4m0TaQAXZIJDeHyr/sYdkthZfBn9hyLPzemF3
PCsv5lXrHanWykrjPPpS+K8JK579p7UzQQAxPBLqH3vywkZRtRCxpoNmoz9lD0Z4aMxqD8P7wlNs
7pAhyf2PmYkzk0RFibLrNFuLtL3WRvra6LNfBYmOaBQLhF80W7hIZu6t8fogD8XayeBcrydPgnIv
oqSj2VH2HhYnH5HtUEOuzIHj0wd1Kyx4ydwIdbo1yADwkgGxdW0v1UM0U1xdsyEvBjz9VZPbfeB8
HgXZO6iI77vk3C05ggN4PBMS3fbe+kXni/QU2SZZJfTcLGObJnQx3rcyk9WgAE+6gBw15x5R/vWY
vFoY9cVl1dYh307Mdq2FL3H0RYUyRVS3Oo4CUldcddsWAsNRBPZnmOxy61iNehY7S3mH7G1Vidqq
jrdmseBSs9f4B1CeYqOl3My4hqBBLYe6aidB9ID88soBpgevf4sQg6fLK7jj15ojrB0HdvXhRwSe
vi73sbRWlFfXOoABs9SV8xk9i6b+hDjNgkPc5pw5Nuh+MsjsGdys036Toh8qBep81ZYAmmsK8pqr
tigPzgaOwR/OBhhHrb34T61gbnrxDR63+6s365AX5icO2ak8tXF3QsYuRpbM69utH+Q5knl+vGI2
c17WvbIw6DnHBCVjgMG1OKOnwG6o1ozW6Lm0HBl2eYpfwQY1qWj374cGUpHLmKfBiAC69kvw/E1V
IhYORAZO/ODN6E+tke8a6VHyg4VpvAWBsoyXxianvxO7Q2n2qmpDzb/NigdqvbLxpiY76SdK8qq6
jd+UB/NTkJ0cOCTvD3Q8pKZ33qXtyQ1AflMpUT/FdvSuwt3aFpv6v8Q1cJKxatS7YA8bv+HiBgih
pkR8g4PS7b+n3aEZLxqEsIZHvzyJ2q6AQfT+oOZ8hHQcYEKOrxGrfW0wr8wcVnjqqrmDVlX44HoL
6avbJyP5XmrHJOWIW0lMXBtApBty5GY0oJ16G9ZkounvlKQWjse5xbGAJtJJCUT3pv95yD0z8aHH
txu01Or+oVEOKXJW9ydrdiwXRiZHsKBVheXJpW53+J1JlVgyYTJcGemP+3ZmF+XCziS6LQ0yIygQ
6DYqvwkkNCXApzzsF+6t+SkzRnAXAtw8aa9XRixMVB+aTrcVDZUm9RMEhJKy9KSau/nptBEti7tL
B895bQSNiMZFnUG3exhM0y9Ae7I3o0O9jadc+vP+tM0uz4WtyeEg0yatFigg2K51Gn6JtBPQNSOV
S8HM3NuDHs2PJP7YUzjZo1JTQ1zr5bqdZdCGKseyFGlxzTdd98wlh+D3yrJe7o9s5vpgnXh2cL7S
tTmttptZErgoYeq2hbLpyZS8HC05aT9k+rnkTU0ftb9gccYFaRtGdQmxATbwFICBMJ4RuwLbVimk
r1LAe7gpX+8Pama5rkxMsguGn8qJWEe6LYXqCsY8AfZNddjF8b9utIE5B9gOwRlEhjKouGsfjAZU
AkMJQ3n+m1qbl9NS2y3gUWc205WNiVMMlWi4RoGNKvzOWGrjIHULDAiz80XqR6V3jUWdQkcsvW8i
pFA5fSI9Qcqyf9V1nl6qUEarEDTU/dWZcznAi4AUNN0QCemuJ012kzgth1a3BdROt83I7S8NkHI4
pSfutdj39tBULWzgWZuAAGltBW5LOfnaZoxESAKinoWyqtfK78x1aNboy5JhVK1+1Wi0Q94f5dyy
McR/LMrXFiGt1iWAlLptgqMtXgLki/0F6NisCXYu3TK4INN5baJNuhgGTUm31eGxdT8PAP9ac2Er
ze1W6tb/2Bhd5yJssNyyEPxK5Uga2l+dVP2CzGZ7f6bm1gbVwvFRhbwWMLxrE02JxmKfGsyU5qo7
2Y30vRun37JRvr2W40cdiNzmvsk5hyeTAVMbxXi6ySYmCZNCqTUiw9aMtz46EvWlQbCW0/DfX4S0
NtA1BSEOqIxpmjPu4VEvJN/gugUnJSaw+kcNFZEWsZUFf5udxX9MkUK/nsUo0Ypc0wScoSw+B2rz
Re3kr4YvVQjr9RoKdV2zuz+Jc+7H1UvDK7maW+hegr5BF6mFYVsCjNnPovjH4ma8b2N2VBS2xgZD
7vkprY5ghFrfuKlh5x5kGuSTn8q05kGlkQlSnoZgf9/c7JDMscSlQCJEnuR6EimzDLLvVDC9xah0
9ugomT+q4e2+kZlKGvg8sp/wBCnAFvTJYWT0nor+TW3YhdOvvPaE8n3Dqd7/7aon6PMbc2eZIFDF
pxx5nAo54HqNQkEylKvk4AsvXROu8hZBUbgUeqc9u0hHOtGmrJ/EJRDOLYaNCw6wCqGPTIH9ppG7
7aqiLKresB0vBjSl7LzqBIcKOqSIP6DVqZc9eFnZ+g/rYLAIKqxZEItMsyxFq5j0BSmGLbWjMKlR
PQtCEu8dUgQLVYK5FadVlv4L8HIyvIXXK05CKdEiun9sf9BfuXxe9cLIkTqSxQVP/oikJo+8D8o2
+O/AQdyQ30k5gnCZaxl2hK60Wm+sb336W2j3WrV3kpMe24GHQKbOS9cCJfhTkABVpauiPPbpVm3l
dTN0O780V1IOpEc4WcoRzMsm0099eVCCkxnwcKC/ukJqlCYZ7yFG+7UOH8t6VwqQ+hDnQzawEm1f
J4cal5tWd1aQmmhZv0ZG+76Lz90aIz3d/x/r+PuLW0MIuqobOgMPb6RV4NNFtlRAmjvBKSFQxxij
V1IE1xbKMMzwV9e0je6pQgs28l9NJVmn9cIhN/PKgNtH4oAjNawr+uTB1ORyZSgIG9uK+0Psf4wS
dIgh5ckPWvW3qhlv70/cbYMKG+7S3iR0DfIuV6oMe4b5U3TPDi290UEvW9vwQGln+UrM13GL6uLG
OvlBi37FzkmOHhokNORWckg/VAep8lbpkW3MTsT3a4fGgPhzmW8i6b2H5s5x1zF6LPlL1Hwxm8+h
g0xOeAihabg/ltnDY5y3EfRGFW5Ki9TVbermWmza0dHs3qH/W3kkEo/qoQlPg2p3C3n0uRSOcWlv
EnJ5RqhbXo69pqrWQxp/1ayvYu2t9UcYZl3rOTPzVUqfwuBv9fAZNRpHW2rO+biQprv88humN4hH
z8CIEaPx/FH0EO75bMjIBSEMJ0G5ugeTJ6vP3HNrBRpltFzabmuIP0S/eCm8Q+Y5K2kRtj3zqqSm
AUqPogqof2PcShebsYLUqPBDXKpl/W0l5xWZ/sqytY54l3uguXph2cetdzMFmKPaSFRAxuTaHoIS
CJK5mWnHGrDnrfakDTa9+t07kuJxuYLqsEwXnhS3TZ1sm7FH/f/ZnL4pej0vvdJNTVvrdlWpnxo4
cvS4WQO71cu915frqoQKHDj5CX7lMl0CXs/FKZf2J65Xd25QaS32cyt7UIRvKAAZ4lFEmFjzljiq
ZteT+ATFA3KvZL6u5zdQPSTdnYJt1UsrugjXVrmJiBsC4yToT7KSr8Ol5OH8Vr6wOTnQIyVTCgWg
ia0oW3XfGvHaYHJJslNVQlLha/YmOX/v+9HczUxdg9CZLjfQYpNhwv6ZK4LZoqeriZsq+SZS6UzD
1/tGZteNfAucbXDHUEC6nkt64iU1LUzDDoJ47csHp402yKhWarkW3IWOt9l1I47lqYO5mwjdE9Br
S1qOJ81LUCbEL/rwFNYbIrBd2HffwwJdyuTb/QHO3V8ktmVKfiOARxsn4GLzi1Jak8HHqFkqqFzH
K7i997VFY2uK+KH0dt/a7JpdWJvclnlVhEGu4SY6Gz2Tf6ry755I9b6R2fiZWxKQMxoneMfEM3or
DhNZ8DjQhC9xjcCQ/rMpj3X76rrfouqAfE4NQED0OWPPQWLH0qFDeC4WYQcwfgbWuR9bPuqBboRs
WyjZ18qt9oW/z8x91h7uf+vsxhkL+zRqSrxwp8x1rjRU8Iw0pi25W0/bpuk+foH4WON94YE2kl7K
pfN3bsUvLU6OeyNW3SCABM32fUJ2dxDe3QQuFgR5fONXEbbfWu6c+6NcMjlxstpJ6yDqMdmH4RbO
fui0XrvoMQW270btVhW0ha20ZHD8/YVXI5loDmXTjQYfnIe49D+Fzu/cfTF8fZP4zeH+8OY2LmlZ
Ik3qJiN3wLU1rZaVEnYugA86b6DiJJmHVljpQBDSlQQv9xIJyrhCkwvU5HVoYQooN31Q1/Ykt+kt
WSIhgvNsDfennJWHyjAR9S0XttLM8XdlaTKPkZAhBpdjKXK+V2KxGgNMJNI2UcjDVFiYxtlhAfyx
QBtzon+EbxeL5jaei2SwZyDVSkHIC3aqjKiVDkefuJQMmQP5mePZwIt1pA2wxoPqwlaInrWb5yRe
qHb5wRE822Ac9fTXsGmE97Dbhl62Cd9qYVX9hJXMLxEQlddy9VAfle611/dyuJQqnjsJ+CRqxTw2
iYU/Pvnik/IQFUAhhiMzRttXHd4K6UU1Eb3/ngnx0UifFDf9oihf77vu7AJfGJ3EJSHJNL1LMIrI
LoLTfyj1b6r0Tw3ckcTygjeN++DGbzmPyYRz4ZC0uZ50EVXzxK8xJvqxvI4iSu5ClC81ns260YWV
ye6oBx9N4CHjxS49QKEJ8blvNjR8tOHKRwj2/vzNGmMwo0ARpaypmMEg5UGUBCU5ruDdrDjK1J9l
+VUWlup/c1Onc0VTYxyB+DdxCKRVShOTZ+nMV3+wzer3/XHM+cEIEiHUgftVnbZhFEbjVMDuDBvq
k5WWv3dqtLKSL4jIQw/7476t8dCYugEAznG6wHje9GPkShsEgSiT6FC3g1ysUvlzNAir5rkklxMt
XD0fdes71qZ0CCQHIxkIkIE6tHlU0rOYSms1eC+Eo5T88JRd6KwLjbPGi05B5G2yQtpG4vDQRcUW
PijUZL52ZbsWy6PpfTG6eOVYj0777KXbxlmjg+B3iPD6pzB/kMTjiKofygeano5Q45jwxacvIO5p
GlslApDE5BOcMXW/EuIXA11Bud/cn9mZiwikxz8zO00cwrTi+HReGTYq5C9ttTd1YQ2qC4juCSxp
e6ykpfzrnF+aNOCPjWtUoaZZ5dZC0DYkcW/HRrAOEvFsCtnx/qDmthguCRJ71KGA+Pr61ICnuO5p
jDfsMFURFoxka23AKrwSYx7OmesaC9fQbfc7KUV6UEi9ku4j+zo5pjyoV5RWdkjydlulXkFOH+un
0Dvo9VEcjk0Xrlu7KmGzeRApxg/wgQGPoI7Yr6qlhq25bTkyb4PvGhvgp9pOoaoMXtsTnbtlv9K7
d9V5oYkNSeunAj3q+/M8B0GmBkHnxohypDd4eidaRp+ynrwbyRuSjMkPnrcfjEPP4BBeBwrPnRBu
whp53VU38J+wkgavWvu68CGjoemWvfyQyQJYJsrpkpmbtpAf9Mo/CPlWZ+D9SwpzhbXnAZsEfx1l
XRDa/6Fnrl8qy8ylC66mYnKH5FLXRWicmrYXfU+NXVnWxwbFakHbGdqqaZ9HoOTwJ0P+Nk6P3VLd
bu4BM2LtgPiTj8H1Jyth1lEjpE1lwnJD41Mh7+p4+KxSDK2iz4HyKDtnGbnj4FcV/9UUtMGP/a8B
eiWNJH/wLvr9ustWklKuClmjElCuJPl39R5/7oyFw3XOZUiMg98hlysCj5rszVpF1dLNS9N2rG88
odzY2TSg5U04zLUePWE1RIT5hPSt96RYyTpzDv2wAWy6kZbmbOYgglydoJd/gJfqkzdf40qxn7US
bz40HGHoipaIyGZ6Wj/o20fdovGO/Fi0i/jMc5U000vNtCtzXxsb6yBUz5J2Htsm8+dMV1d5efKX
0I0zW2HkjP/H6MQR29ovcydRTdtKXjXr55iTr5Tdwn4b52ay30ZmXF4ooPXoexnn9mJkeEmTmanA
KSMG+cbU62EF+468QrvO2yeVY6wbrwt2A2CrlRJWwk63YuMkBrX5rMN1uJIy6z/kyziCAVWxoojN
TcnPSzlPYqliOSvhLOV750nQThFJ0fjl/thnYhEyOwBN4LamQj5t2yyrPFDzkPkNSUiIBP1yeIJ4
nCSwO7jU3haOtrnlvDQ3fs7FTPfIeDtloZBt8c+V/CPzobQNF87xpSFN9qQlhFk99AwpqMmnpisz
20mFspLzrfEp+A/BNk1SLBPCRjx9p6yRJmLEYa2mlh3TEhNKr0qtrzLhWy0vOcQc+v7K0uRMVGnj
TsMkoQtUzr5GIGb7aJUU6r50dkaLlLq1MvIfZc07blMtQclmzzk4imGPRneDmtKkmiSlSmnVfm7Z
8l4d9mH4FBkvCcJbivwYSha1kqNWv1TWQ6a8CnDFBG8KzUL1QmAyEwh9POvJREJvCaT92nnUXlX8
Uistu6EvraKlcEAUzyzcdWkupE9mwg5Kc0Bwxt55HeD3taUklf0qGAQL+G6y0dxPfVyvquAo+c9m
++X+BpzbEf8zdcOHkcC31lmN69ixiJg6TXa0PVHEvG9kJqTjYJMJaehuoL9pCiFJHT/ohQDn8aPP
ubZJorVWf5NK3h7+2W2PEVVT/9jG3w2BUnkO7fTBqfegPSrhsEQNeruK5DckYkt+cJNMsxwRsJKq
0dkxUSa+p1L+TQgUeCaNdhcp5dKLeyapQJcS3TJkFyFRApF9vZJiLgHOaSVWUtLWdFFnxRjR/R9n
57XjNhpl6yciwBxuSSpUkORytm+IdmjmnPn089HnzECiCBFuAzYaXUBt/nmntZZGNGCGhTMme9FW
i93j2b5fUmzS10uwivKvrMu3NvuYPPPQRN65wR/2m30rB06/UZZfH9iVkcV7XzfyKCKT4p3r5N8o
em/ts8yGskV/qqafgiK62bQVgt/fqxDFwVcJ+pGEOYz5t8MCDDaKHun7c6DQreV9y0P9XPnqoQt+
JdkrNfS/n8V51QBuw0+HIN6tuU4tAoCLkXUWQTWM03M56w9sYCdWZ/HayOJSrRWQfJUSWGdVa3eS
8oqKRG1YttzIhyx6G6wvuvdrFIqNM7/iSjGVvBe0ZyMeR/B4O7aM97iOJ85An51zOXr2rNKF8M+u
ntq5pcHY9wEcvX4Ia/XGA7yCxrg1vZhWK80byxQq61xRmBriT28D+k3HAalR24sOmWv+siB8NLu9
ke8Ebcv6felztg5wjVIr417eQ4YKsVoSzPMtZa2d9b8jui9OinzMJl6ziUyno/j+p3pTi2dt85JW
JTc9M1jfkfJEZap0fsbboX/SenXH4yHru45EoyR/25SJXoHkIFEJeRYEgFSU8Stv1xeC/jbXzYa9
a0IVFxKAhNqhFL/2nrWvqsAxq72ncjdIplN5xJajPSgnY5gIp7TaGUNXbH+J1d5IyArBolIfjC1M
3bzMty7v/IVwYIFFg+BOnG/pK0fMlJTY14PJOme6/i4QAt+uKn/Dt7x/RbEBxz78DsCY7xiacylp
ajQtrLMFYV8NODQa3td5Z5fEkpvMVqsLTJZgrkEA4jUWHgpotNyEzZJ9XStOLD0Rgfn0jZlmbtdy
ZkeAjRThIsaHELUWQR4cUz8g2EjfeLyrTXQ+zI/+uMWlt/LW0XqvWCDpAXrQrXU7y2pSBaoRerw+
yl7XXjxSZpL8FNbNxl25ZWdxNbdyVU+liL8itOqpDrMjWIlnlVAp2uioXd02VwNaOEahlKeFVfPq
6F38jxnEkNBCw/j44l/bNjA2zI3I6B/foZoSdVDnrhjvbGiBneEXgPNQsi9iLdtBt9HYvfZUX9ta
XMSgpyShSzOe6v5gqN/L9K3UNkysbcyZH8LAFyCRtcxJhrWXeFbDcIKBVhfXihAzGV485UlSnnVj
/3ju5vlfHmvadrFEpzriZov10cuMnuqp9s5jKr7ycDn08LpCIPzWycdWpvwq9z+rfsNb3jC6pBNp
wiYsdKSKzu2Y0X1HotB6qUSiAri7milJ7dGwnEAOthyS1cWD7hoqdsjWYO2/PV2tmhVpJDJYP/u3
iD+a6q9S+C8Owkyp/b82Fic49WpfUKPKO2uoAqTP8lO1U5EkHb9H8Qm6ktzXtlz12Tu8W8Iri4uz
rCgNRDIyFnVvuHQN2h2GLZqogg0nP39fkASE+keXXoc+3VdycHy8gVYyf0QJMOTJ8JPN9fjFDspT
vZjGFPMmRQpb0ndj+qOQ/kErxSo+SOnRahRbVOwkfo5Hxc3+w5NxZf2Pv3b1LE3TXCYvGo/OBcku
aUjQBuNo9G56Iq7ZuDRXty1QL7r3LR2WjUVD+Mjp0VqNsx/yXjtGU7tDqBlO3nmHrtsNX5tZdV06
bMzv2lWtzb+ajlq+efkk1H1pmUUqsbxh4+TpgbxZLByHyU3gd1XLr425R4wx9L+HNKbvo9wpyy+t
tMmuvnaRX3/GYpeJYk4zYM9nxK0C3Sr6Sh+mYufvxr12GFzoLzxK9/B/lMyKsLHIazciWmr0vtL0
OL/Vt+e2NkN/yENuxDE6NvE3aGhpg7MLNDVrycm1LZzl6pb+Q5VqzN4OSZRbe6iRQ0snstAUwp1B
Tz916hPS5KqnO3n22jQhur/43iJ6pWS3RfUp25LbXh0xWC4Z9Ab8U0t2gawYI1GYuCHBXDhStLeK
A33JXunK8qu5pSq1di3OwLH/NbbwhEwUpXpNmo1Nn+ZW9OoEo+9/uaWujcy32NVBNZNp9FOBu5c3
2qsqN5a/JwosXtKX0EsdqfePKeAeu+2nPRrt2ZBsnaN50ZbXJJuH+RQNXIXlS+e1Sp0EqeGdI5JB
ierQzuDSpksPCBmM9KXp9m3ywyxOWWgd5XBvCJ8fH+S12+PK/vLRg2AIyEeie1Cn75KacGJI3pfO
KO4LrfsgEk2Fm+3Ca2eW0jRHh84X2hoXCzuKUSR0ssW56fVDGp81+edUfam8FzFPDp7ac3UZbpw4
UvOj9KMdfD0n3dpMBa6FcCQBeG9BYJKaXryIciM2BTRmAtcmzcrjh6B9Mks4D+A88Rv4ZobONoDF
lUp0znPpw+NZXwvYTR5jUnJgpgktFnMQtH1dxbIqzPtOT2I3CPep+r7bxRcrtpF8kLd6pudXYLHP
MAjlE+gHZOuWEevgGWkSJ7Jwrg3RaUphR39AO6L+UqOTeDCKf0Wrd5TN7b0yyzdm5xvl6nxJqaQW
TJ9wzpMPAwTPCAXFBrrvEBAmkFwNDt5W7VbBFovd+gTTh0O5FfGeu/ScFISBMhWthwAE0qShTS99
Ou0ak15Mu3lpVbiQtlg8Vp5EaHlnTXT4+SANXdwlIXt9MCtMjgJ8cIoTBTBy+toLKMenx9tn5R42
8WpAAkLQpwNNvZ3VJm97PRJ49brcfDIJBM3wJU3No6mHjqR8MWASemxwpd0dklEg2GBgYVJE7+nW
YhENdTmqMvekQGKXVDn0EzSxD/pTaKZADd7QhnGgWdxJOTwYBsRqtOmoBMn4nW4kf838D7L/Sdl6
gleqCXwXugFQFTMZd/CQwNdCWcki4dwlsD8LOy3j72ukcHMQqUiZjZbYwa8PctqjKP73Zf1b64t1
0CTfb+s2EM6GN6V2XdOboZ119Ms7DXKHrc6y1VUHokm+gwYfOA9v1yBMKhnK1wJr0OYHEds6bY+j
ghRfS79vUsA1LG1mFlcua2AOkLqSK51zEovgJGtaoWU9BUrYI50uMtJJF6vZ594lQ6idpmOorEhN
BDAo5S9yecnSl3zYeKNWB67P5DgIZJH1X0wzquhJK4SZcB70g1k2e6MMXYMiGKe5Un5BgL2x21c8
D/hx4L6Higd6XXURO9Q6rHwDSrlIbeiiaxWkpENBytzOyLfQw6v3lMTkIvLCOSbJcruozSB6fuzX
2CLCdtjLRyEQh6cuiCm/J/nJt0D/xUmuPfd5MDqBpG+9hKuzS/aW2IHaKSn/2y8QxiAZ20AUzh47
10qIdQOS8C8tcOmo+RYkXzaukrWXCGtI1MHKT9v/4iqZrH4cvJTVrNMXL4rd+l9Vd7RGu8CiaWix
TYAqbtVPZld8+fpd21ysaAxNQatI2EwrW58Ku9i1tL4kPzzn8eDW5hJlj5lWjhKYuhxbX3VdI2iW
cK5071tW5vsigTIHiH3ynf5vtfE3OAPW7FHeo+hN8Mdjt4j98liS2zRm7VrDiZrwIFzqg9TKjlh+
HNLj47Gt3QTXthb7JA5D0cvnfdIPkx22NBBvXadrD+i1hcU5L9EpzppiFM6fg0be6Wj7CrtZne3x
OFY8XnNWh50JgXG+lrz2eqU3UmrheumlfhrMoz98NL2nooQVUip5QHbB22ODq8OisQbMEslj0rq3
B0xDNLCey7DnbIJMWrBQ54VcVxEP4pakxtrFRYmQTnLIDxS4y28tla1UyFmKk1don3v9NTO+Blto
ndUX99rG4iiVCbuxIt149uCv83b158k8GkhgeU+Zbbih8tv6bZr7xzO4MS5jsc0Hs0m8qcOmJf+b
tP+a1qXovj02sXoRX41reQ3qikAmQ2d7K9xBYvIiQYCmnEXvSJaz+u1/maotNqi1AwWsi65LOmTA
PS3yB1bZN2Friv7FSHrRnRRttKcs2xLuW9t9ZP3g8Sdgl+8g1mXtFZ6kUDJHuQm2tF1n/egqCa5F
a2Obr5XkTHDcdFuSuaXnYDEeswga0wx1alNW68bAJsLpn/IZTH/W0w9cILZ4Cqz9xJU/SmRxvVc9
+pZO7zfWce2qv/6KxRnQ8sCahMCgxSP93QKsfW6+VtYnggHadwcbckIRbl3kX89D6HjyK18itK9T
vNVStzbtM/UNTMq6TAPU4pgkIix/vTx4Z9gB7CKmzyw6lZNld3GzcZ+t5YVIk/yfqeUjoPuTmSbm
RAkdBQ1TtdFFNp8zPToC0br0Vkd25n2cwetnSidNfV9taaCt7WNIVGcM/8xMvQwt66iotSwjGqnF
0ygEgH83zubKknJM5i6WuYeF5+72Wut0IzfMKfMvtQV5R+hzPHmB4u9BSYBVb7lk88rc+AqIacyc
sLOePVQUy8yxPyaRUnZGgDQp5Ux3LneqiLyjbRO+Fsa+7Dfe8A17fy6mqxC5HKesb3LsSWGGNMP3
QEaia7xY9WcY/d0qe662dMHu5pMRGuScGJ+FFLG6OCKt1Ph576n+pauTXZmpx6o/JPFbaamfPMF9
fB7vzsFsi/6AWaroT+/z7dqlZfH/bdFtQUn8UELr0RjCYbNYvWVoEaiYQ9r6UWz6l9Z7V/YKLENo
4qSyXW5BSVcNEYTI7I2ZzXVpiLxNhR/tX4ZOcSNgB6b6Lpqsp1z+8Xjq7g/2PHcWC8S1LdI+Ph+8
q52RRCLEZ30QXCCNqHpkFKLRJfR31TR/HpTwJUnoYUHfEnQAe0TMv2+OdW1vXn/BYqwz0jRvhzi4
UPgdvPhJ6J5rPXwy1dSN69jpktSV/N+Ph702v7BmGBKBF0n1ZT3DUIo6Uaw0uIiEXOCBVZT6dO9p
sya2bseAc5LGHM7C/POr2e1q0IzaUAQXNTmK/u8Zsg7sOPhr4jUWkaD1/8wsLq+oBA+nN5jp/HFX
hPD2x5rdx7VTl+I2zvnejZnNzW2FlJ3JsC4BRkWJ+hCxCeaa0ZG4w75FYW97qNya3U77NApf40ja
OOPzfbG8Mc1ZVx2sMxxLxmKflkXTDYHUB/Cv0SH+6rM5T174SZAPwdbmmH/Vnal5uQCMz91w84a9
WrRYmUKly4fg4vsRL53e6jzr/tYTcK+vM88iTdS0vuG4407fmoHoRq9iqJwukhbZev5Phy50ENNc
Mv5EU2dSQ0dOhwP6vOREyv7YTJUD+5Ijxh8r/X0G+XEv5OALFJeWhsPj47E6A3AkEUwgbk175+2n
6cKQhJE0BZcYMpk4Acq54UGtGQARpYrQrUCOvsz4tH2sdn1usZqJxhEv2bLBiOTt42GsTTGd2nN+
Fk5inIZlOOmFpCMaM7jMiKMpSGHDlHZGcyHfaRvH34Xx0ZRcPfwspAmMePagusVox8WTKP0bJAnX
+39oJqKKev1Ji6ntmlYrzZGRd12qXsxCk54Ur//+eOBrJ5QUKolUxgdi01pYCbqsC8nRc6fGAd3c
sI4f0ROJlDeUeWIbN3UL23gPQ5nHdWVxXvGrQwOGuokDxQsuSvwqmgMuFDBZEiBznrpMdLrkTuoY
uQmSVUZrvkhKcBgamo9eBPNXg76gNv4o5G+B/7EfwKwcushtNWgogtBhh3N63j2eoZXr5OZzF49O
lPZ95+sCO6OE10Z0IxpnWkDLVvIlT0qAe/nuscEVf+jG4OIliFO/FlOV+aE08C6wPLcWXywvcIV8
Y+1XnlMMoUBEphqA8JIxRelrOQzaGIp58VvZNbaauYo0spfdVIFCXfumTV8fD+2eK2deezbaTAc8
N4EvQmdVr7KoypPwolRfJZNbSWpQ2A3kgyzkjuBZT1Bv7CxheNLDT6ogOG3zbpKp6PdbDAkr1woN
78hBwJw9d28vNmEdVmKd+4x9MKQAiqIROqK0+Gug+zzcKyuLvdNk4pg1UGJfuui7eoi0Qxt8brId
VHmP53VtJcHvYo2OXtD7Cxc6bPHaGrR1L81Ev/s595+9LoOUqfuRpYFtpdbk4Bk+trl2Lq5tLt4+
T/dCIRWwaR37N/A/O3Xnt6c80BxIQ//eFP1k4LAQEgAVtnBa9HIM8aHz6CI1TjfrP+0aqhrqO685
CZsB7B9w9eJRp6UMTChgRao5y0e96zoJdGiDtVTcCUg/dNFcU+g/CsXB86VT2KGkgi6O/iYE+zI+
mBU94lb4cYiY8r4/l93vXlB+pj/UVwTcq+Ef9HrK8EtLgWLg4Y7qp0A/GsD/m6dI/h6pWywEa/cH
CpnMFz4QztXi/gj1qZ2EqIwu4dQcSKDTgaKnr6kED9JW5W/tFMEsgDodfKogIBYL4zVhnAhWEl3k
8BeJqWgrvbe2r3VKPfTU/AnoF7+/LsNRs2KWwsKpErrpKZpOZfIKN7ZNM1Hf9PSU/7VmBaeIgBvc
IXUtPIHFgxgZNcQiEHxfMp3maaWzo+iZFM7G6VmduSsrC5dOxT8ll9wzc3pk2Wlj/iLDtyUSsDp9
V0YWlxyTlumS1UYXMf93SE+a5UrZZ9E8Bjqqe/m3aAuHthLDQL0l/ikDz9qmi0FJvTLiRzF1ku8G
8WsiomWuQgCRbfGdrW3xa0OLgTWDViNQgSHZ+CBq9U4yeP8voVHvM9V9fPesmiJ9jcMyJ3uWTUbg
pYZQmGpOU1O5cvfeaikQCY5VfY6EjVDzHsBAToKEPBM3K4SRqLv1jMTYMlD6wM+Xfe1dOmZHsxLt
mavai8dd7E2uokGa55jCpzDc6pBcWTtsz+yJ+AQz/dWtbTVR+0SQsd0p74vimEF1ypW+pfe1Mps3
VhZ3k+4PgkXOMbi0ppTbBS1jevSqID81TPr7WH16vHbSmrl5ODNbLLgBa2EOAiRVQk0pvGh9Px0G
qUTaXei8JwnKBUeWRtVNxrjZB7rh7Wlzz6iH5PnnsSdMGsTRsOuspQcoTkpXTIzRQSG83flissUm
sXJOofMmYcltPYcgiyun1n3JwynGEbP8Qw36F8qOX42a2kMKPE7xXKluviOT9s/j6ZmXdPHQyX+Y
MnjGqdAsmyZ1AZ0ydeBZ7YfiYxynHzIYchRly59dCzEUIri5V5uisrJMKWpy7TeREScXlPjGw5ha
pd1OEaol/hkBW1VufFy/3Iafu8UHLba0c1aGie4Ep+n/MZ0s38MOUfm0TLvkUsFVGg+O/m1C8urx
VK5sNGyAwgGeAp/CMkKPxCz0PLqyL1VlxjuWTjzVpmTRApMFXw2pLt/5arpFrbA0SmKFbqKZXpFi
Mo/W4roIdNFLQ4C5l17uaIw7GP5Zo6mk1I1DpGy1bM939/VmmY3RsA1xNXC/uVXs9n5QhECfGgVj
vvitaIe9KAm2XKAbBwDfvFiG20nf2srtU9H2DMmJ9Q1o3nIVZ/sanMCo7c66vkuBtEH3rCGrvOSi
eIlNHm6g7Btr/8XIjA9nGSEQXRZjU9K2VkwL5qXSalvXvgxVYwuboi+rQ7mysni9/CnlzY7D9DKS
ee6Zv3xGF0MW+XhP3gVb85Txl17OOShg+W6XbFD7OuobKbnEsbSvTUQqAnT34o+qd5SeDekgatmT
lJp7VWjswKqh/0Fa6i8PxvwNM48tDtwMT11WgyiR+KmZsGx5E7yHAIc0FjvF20vJLhe3aul3Keo/
1uYnlD5RKn7LMpcRy4GoVKxfOsFAXLgdDggJo7nglRC21/HwFFqDXeK1TxDcFsG/KXx8j6d97VSS
sJrPigK5yjKqhtbZKyt4qy8id6tj9rL44uNA7EYD4JRX1J6d5EN4fGz0DkrOyJHvJDQiDQksaplo
BTU6eb2JVQ3ktuB9z6ejPOTfEtmxenDAcK72LtRfivVD1FIXtccIEAuXvbaRU7gb/VwSo61gFvUw
iULmn18ld8Q295KALrA3TfTFfQXxNMyz6LNPPhkcDcKsPK0Pj8c+H5ebmwmTKB2T0qbNkbrjwusU
tEAYYsUK3/JmDNw6kCUaVuVp99jK/d6azcAIxDOC3vddfVytZvIOxN3fwHg3/e+mKB1llPZZE+71
wnL7/kvZvARhB2cXUn7nJmk2Lqe7HCXsOTdfsLjvB1pFtL4xwzc9AdSeuML40sWvmlp8I6HedpJN
hSLBsanln8NOIPDPntsCYhTdbuST4B1pHFe2vunuWfgTl/Pk4bag4bpsGC8moTPSlvXuUyl/CvOo
P8SJJD0rHgi20q8Ue4pqiW4xFAHiXtNPcZE3blOH8l5E2uadGpgzdKtp+uepkdBdjL3EEQpUTURe
UbdIm8+Bpv4QWmTX0HGPdkFAtujx0i5d3xnLzvdTouDOgLxvsWdR8ymTUU+aEwLO7S5TRR31RXM4
REPkuykiQFtu6apBOi0QJKfJnn1ze0i0KQgEoSmbU+Cf1Sx9bzbv5RI5kOp9Vw220X2veulJyPqD
96V+6oOXVvvB7TUFxsYL8Sdxcn105pEDGbYo3VLE4Oq4/RDf6tDdy+vmBMfxky89N/0X2MyRASsD
x/fDnVpC/+O9WJ1hlwLk1t07P9h575L2h691+8I/Zap+zKtvoGoC/odPh3pXX8bPuiAd+i0asj8H
+e5rEW/hY3DloR24/dohJKnVJENzIufxPOS21apQLBr2mKAI2Hz04xZxpN863dzkT5+VbNrVjeZC
vJzqT33xnFYzAeo5qDUng+tOsz5o4zAzrW1U0P+EhMvvpAn4T68F/u6SgFysqgYeuqQ9JUZaTHbV
a8VbJs2qSvIUtLRD+GJI5FHpiWW3vhG8yGMSenY5oPAmhhTLTNBaUBypiCJ/LAv6E229Vc3nqPSG
bNemlXSO4hb0UulFGQ0Ogpn+nCKfvtDCb6OfZan1PnyaVXEa8LO/B3Elkt2Uq2hw1awxp32mxApF
xind4m2Zb6C7kZMQ4rGn2R100O0KqWoIQ4VGWq6GU63wQlfr/s2k78gDAoR+Nf+2BZmnhqeengGY
bgkvljQxujTAJhnkwskPvVOaeGyM6tnQppdYOKlxg7fvSV/+8q7AJGUiCQ/NUKATXTw2weQrFZU0
4aRHz9TYnvrmNBDUhOqnv7VDvgGsAnod3EnEhbcz2Q4W/KgjHr0wIcZrVseqfIbTftcV44brsPRG
5zfl2tKi8pUWfVbVie6fkSh3ZGESbaFvfgmNuVFHmW/Rm72xsLM4vUlddj6VCOyo7Stumltk/ovm
p2DEop9J9bfpaYY1u2AzrQ6+EVwXtxPYKbnSBi0TGCTec/9eKXdee4rT7zgtvIgbu+Ju3y+MLYIj
QcoNlVoVY8vCZxOeZ3hg7SLVgMDRIlFPNiRej/fHymxeD2+ZltL9doKLBItq+iGMSYubnjuBJgUq
Ffj/PrZ191zdjm6JkOr0VlDjwvLPIpXksHfU7jXDeR71jVTbyk68GdNihwxhbXRqgp0p/0YtFo5J
eS8V+8eDuesYXWyM5QnGPxzULMZKL3wJdfNL56WfM09+kT8mb6XqCn74Xs4ATGhTi1jJBqh76asu
jS9CvykvLKWSPHal8cnqf4/pX7rff37/3JcGCgVv7A9j0ZX7reee16eT4J8TC6DtIGnhh1aXe8eX
qmLflUV+LtthK3W4tm5AQKkh04UEbdfirupSYRr7sAnOfSL2dkTj5XNqjBnPjLhlapkpm8dHbD47
LITnlDhuTzX6cCGObh2cG7WMhB1IYjy0vE5phyNAeJfUqV9Br1Tmw6GcynbniX63RaGzchzmCAC1
LlASKkDJ229IE64Wfwzjs9/34VcltGgnbb1+Jw2N4IxFVW9Uv+7yZwwaVSjEQNGZADK3LNHnRmJN
g9XE56FDx0P2oD4ii4Xgil/1u3iKUYL2nFYPzzIkKBunZV67xa0NxRXERKQSkHtbsgGU9ahqkybF
Z/j9ks+RlYuHUSmRs7CU2BmSQgLZKwm70hK+NlLfu2WZ+xsP1MrlimtKqosEKSzey4JMYxSRLAxK
fM6trkz3wzRpH+quouvCtIK8JHuriomjZGUWul4YB1vt3mv2ebvgz+YzgOEs1rsxvEzQsyk6i6OC
CEVUJgetrbtPouwXTkzM+SIGQnNAo17e6sle2Wq0SlPIm71IlQ1wu9XKSRyluG1TiGEl/5LDqHKw
mgqJ+Nzcd1WpHh6v9po5IjkOF0hUCDgXp2uMWrk2qjI7+1MGBQkhWp62DpK6Ds3oW1JKd+kptjWA
G8SNWJ8ZezPP+9VdlXWiWfXBlJ/lxnQNv7X7RH/ywvAYyydkkR1YGlCvtltJd1JJuKgUGOtUeWmR
dX887JUFhqRa4w9Uw/j9i1mO66AJVL0sziVJk8IAgRrkBys2n4tqaJ0oat/LQrh7bPOu1sPo/2CO
werPFKfLxFg0R7u13JbnKjePnf+PUL6V6RfDu1gocFEm1qLmGI4ffHmLhXbltqZN1CCZKrPSd46R
OeZgFKWsPEtq9m9j+LtI64EhRVsy2mt2KJ/P6XCIL+iyuF3ePvbizjOt4hzH3JBqkuq2/tlLNH1j
9ebfs7ihiKBnBDdHRAHHdWsnosqIeFVensc63KUVsENyTVof7tXko6K9e7xsK++3SdQOMA75L6rE
8wm62rN+2HoC4DvSO2hFvklClh18GKk2HKG1IZHSQh53Llrg/t9ayWn+9AwrrM6F4nA7H81ROpSR
f+rqT7241Y+1cg7ZgbMGHc/p/IwvrLFRBatHqPSM/B+yJgIYyuexJXhqLtoh3enFd296zdCSSo3v
kbW1He/HShgFYpb6xXwUll3Fotjno65ExTnpANz530XFJ6/2xGPgWqFi/+3y3Rqb9+zV8rVxLoxx
ERfnrIFjvaLzdYsmYp6s292oQE1GrlsFaUFcurhCY1PvYVY247MkJrsB5o0YcEBUe6+pUWwgXO4P
2K2pRSjaIuwz023H5wJ+5hA9n/dxstVLsmVj4a8KVSRUcG0lgGYykJBdESZwy6amq+dN8/nx4qzs
hJupWywOZYI+LUQrPqd+aU/5U5mwE8wXUcmdydygj9qytdjz5HK1LDRYJvEt1/fa8Ln5gYyXk6Rb
wJuVcON2leYvudpyGoXtIkqxBAImn5wBFL6VkLwaleBDEFRuIXxIo9c+QUqXBqFe2vJeVkfK80aD
H61uirJYQavx2oC8Mhuyz5zMr75Edb8Xx8BOfA8hgU+P1/DePychw7PCviP4Bkx0O9rGGCd9EOPk
nJRoIJ3a4qDGbqMdhfjk1W+q+OuxuZVX9Maeuni65alOrCoGedD4OzF/SQPETNGZGh0YEP0Kcrq6
sS0SgsWwpTW5Nq/knmgVmmcVSMTtSONqNJVJoRu4GgQ3tH31bJpkubKf8RaM8g7JBvRnTnP9n6nF
Zg3i0lCrHFPD9AU52knybFnu9l6OFOMxj8eDYrj+1MO/h944GnOht9frwa4RZ3s83aure/Uhi9WF
d730UfVKzqr/VXpRp68QxUCa0X5Mf4rZRqS8ZWv++dW58RLcht4skrPhHzKkZkkhqsK+LO30F/xu
WreFyb6roP2Z5bnBnvo2uIElB8oMEPcko03Ok7Cf9jX6G8KPlM6ldDpK03uh/aU8d9Mp1NH+St2p
2o3tXt9KWq2EepxQjg8U/ZwiNtbtqCtBiFOjSVJofCtFsokKB9/OIuh2HT/qpDkjYZQNJYI2/zcl
5YtUgSjS41ciH/sfrmMawvEv5tjrDpBSR8PQiGWenDW13ovpUWZ7j8lLml+GZNjYWGvPzLWtxSVZ
ipHuG7yzZzLlfv0pEd4J1kZW/t7JZ2ahkqciy6tIHHk7s7GiF21bczNZce+iukec6gYmBCzwvQzf
zGgrU7FmDw405g/6ctipFo6A3ojqlHVlcvamkz9rE/3W9Se/exn17711fHwuVx8ZaJENODEVGleX
EUwYhGY+igLG6s9jZKfo7UGKEnUDFI+SLQp25uuOUGo7efo5buW01kYKd5JCwQOpcfKntzObK1UW
Bl2cngWUR9M0OAn+PjVQ+GljRzB3qN09Hu2avTmqoN7Ls6Yt05GVryjhIA2A0ELxWRNepEpwPO+9
r7pGBpq9hQvgscG1qwhOg/kcMLXwNN8OUE06sWxTNT3HdqFHduO9/R4D/vuzX3/0la3+gbXhmTOB
MXuHQGMJXxqMdgKFbaXcQ57tQwOg+8CVM0cLCYmzD3ngbcQ0d3Vl1o5EGfqQUE8BMlri2Y3El6Sq
FrLzNFFbJpPV5sp5LD8p7UujfOys/i0xvRMgxkJTdnS0O/KrTyWQHqdi6gCOae4U/hTC5/bL43m/
o/n582GkhDlBYKuA4N1OvOUXqAZ7SX42s+gp7LSXqil/KFbxS6M1Eqqqng2ngQVUa/FQCrJTEbEE
th/gXqGvufcq3RGr6Z0QHUiGbnzbyvuvIjEMRwlfN0vF336bole9og9Cfjb034M3XiY5sk2IhfPJ
9YX3GbDy6k2fYrftAnvwjqrZOgJpSqF7mrzBnkiUPv6g2d4i8ADTSkKFEGpuO1l8T5RWqif0fnr2
TM/RVEBfqpGdwj6S3cL/8NjW6tivbC2u66rLRN2b1PltdoX2QBnLKZn4OnFTY4tPcmtci8OX+mFi
kvfiaVCCnQLETf4giM0+6zeiqbWnl+0PHMbE2eIBXjgcEckFM7e4xqoemvJYLagi5wgDwQ8Qi04b
i26QKPsJII6RboF4V94/bKMPRZsWeeVlShn06RilXZiefUQ689B4isfqk7XJNXLXwzIfqFm+lEQ9
zMncL7ebVoo7wai9Oj0rYXSq6mEnhv1r639ojR+Jb7mNbk+66vZeePTr/h9V/ZRsSrDMZ3a5T+Gj
Eed+UOB8Szmosq2UafKy9JyJUui0Q9A4YxP/hysbN2rmaqSxQacWfzvQLqzpLmsYaDDpv0Sp/FCP
DYJBH0fE0cJRPGm+/E3JtP3jc7G2V3kFeQnpf1LvWO3kotPUMilTADiZYzR0J8A+7wMjqP1x49Je
2zFsVGj8Z+AehYjbAcqZwgr1zdzOIEq22VoCfImWvJM8tNYfj2rV1J+nAR0/chqLAnFNw7oOTmw2
le0GX8ENrOvXkEj2Pxmalw1pNwjrFmMikiub0OjTc6iosB5+CnvaIuONasraaOjjp0MNtCqsWouI
UQHQk+YW3oMAfdmuM+RffZWLtt7oW/0qazt9LleRBKX9ksbZ2yXy0rwQCw+3oRJ6MhhveThsTNiK
Y6LNRxnQqohQhLrY5VrXmdZQ5tm5mrocQdqhIUvvkdo/FMLYeE+BoBArCt5oRa5AfenA6ySmu7/e
HuQpSWYjAzCXiBYfASPlWAVNl9GTgrKotaeJ20K97rGRtSQlnFIUNRF2Nzlci2WzCjNVo7TMz3Fd
udDMwoc9QCw/5vWuip4ayxk6OE12nnos4s9V+CxAQ/j4E1b8Mk2GalyVaW2UxeU4uzwBZ6DE2Zl2
Gn1vhIG3q2ifh8oRnISpFPtKR2JiUoqtDOnarQ05FBCruUmfFs/FuUjDIZcD/jnzchT/lGLToyk7
qA50w/1T2Jjz4krRoRhDdN/TUnd6i5JvKEXpG/gfwUmUrN646dYmg4IYmhNINNIFM9+EV9H5gLpM
UsCofS6F2Hypckva1fglz3JRis/+/3B2Xj2SG0uU/kUE6M0ri2W6e1g93r0QI41ETya9+fX7sRfY
nWIRRegCwpUuBpisTKaJOHHinMoJj/UgJs/QI/nj48+wcX4h1i42xaDvfI/lz/8YWY6mHm3JQlwl
Yz4For8UyWGq5PPjUTYiHOD9hbHCgpO9rbab7ETz2M5lee2CY1X9UvvLt8H4dxcu2xoGljJWFtx5
gA6rL0t5beShqllGkfIVs4TQbZSfhll7LfvZ8AAB9lpSN+4MwH6ijCW94NSuwpw5j8a8SEuBNr/2
rBQ0OSJMkll+qSmekV36s4y+/OPF3Dq8f465poUVQmsRZaDA1g6f7NCP5Z+9/bHL5Ke8GNmdrzpu
d436foYVlxef67A8iz0cduMyXmocS/cAqqjcxrfbxlECqaarT5DXzAdp/NmUe/Hjcs+tAhu0t2n3
pZLI07++7mW4D2lRDVQR04uSHGUowYKk7dj3X4fsqzJ1bph9ztLjnmfRRtABb5VnGdSIa3jd49RP
5hgEGtlbl6nNMdfbXxrq44fUimU3F7bwHn/Mrf2DGsPSeALoSQByu5CylJZdPk0lMU43V64Zy/RU
ocT3QempD/TOU4Vx61PdJxXGbZK8E/Zs3DsEjYRYkHDR/1x3oZRgrFYSS1SLHJipTXTALyDNTrV2
GaRiuYp3+M0b24Y+Q0IS2Oz4Iq0L8Fowpb0magpG3Tela91kz+VhY0KgjcrSQwuzHMbO7XImGayB
HlrQNdH0+hJOyKaWxji9b7QsvTqlCr1FUkN0RkNrpwSycZEuSBEOMjaVqjsS8qCNQ2PXs7gi9QNe
5LTv+m66JPP/UHPjrllUx4iEaGxcJYtQeTtlmFLqs/N4iELTDbXj4y25BX9Rz4bsR8lhKSOuXiNa
3fNSdailh4X0jF/2p35uD5Xl2UHthn35MbIaxCywnx0q2w3a7NTme46aWxtFJbvCsZDeTZqVb7/j
ZOohVn5U1YM0pszyuen+eTzJvQFWy9g39kz/R1Zdm+JllL+NZbBzS2+8RXgXERnDhAfzXTfvFlGV
J/EUVtd80YOMZN9CEFU/lhrqdKf/PhcaKJZ2Db4a0fjtYuWzkG1RNtW1tPDFLptZPoRZvFNA2JoP
gYKC8JBOrrv+IqacqmUj9Oqqi/rQzaonowVtNomLiMoHRKR2YvGNa5h8FiatjhMX1+IqYkAQa7Sn
vqxxjsNkIxyfrU4/a1yXbrQzsa2Dy9qRUCyYK0/OavXySCbaT+trmtjVUXeq1yHtyksR7+y4rQVc
HDUWrsPSJLA8eH9EWjM6vGPT6TWRVnYapOiqiDNNTNRkxcddrdCN7Y2yP6E9vJTF+HO1vU1RR2li
Zg3+LOXX2RnxYq52KgBbQxDyQHRAfgTgeBX5pPkwDRSwYNw0PZ39VpAc+y7bw/039oFNjMEsQFkI
A1YXgRNwGWUKdBS1tl96K3GlGTUTM/f6+Pz4FG2MROSIRQ+NN2/I/+33kcwyyzS6aa6oB3h6/Lst
v8qoUO0qk92vGwyeRWwbgg2YzZpgo0q5KPQe6qg5y/braNjDT8yZM+/xbO7jCkah9gZ5AoSKe+F2
NnKsJoMSElcUUf9OH4qCZvtA8bSwdZ6ChBbhcbQFXmeNdLTbyTk+Hv1+LQlpCBChdXJhQGW9HZ0+
T1HyfJXXZhCotGeJ8UEPrMwLynF8xi0n2pntRuF6Ib2BNVKWB95bR22jiuJppAtx1YYQEuUstcq7
Rk5sN1Mk693YFMnr3PAu23UOudNsAvO72QtcEgq6SU6PJ39/0Pm43Pj8IjYSn+F28rGZD5EZkFLF
yvQVEa53mvwDO4SuqQ6WtXctb2SzjIaoB2qFi6zlmmTYNmk0IB2/8MLUMveaRlQ/uGGMwdX7TP0w
liVAr1RUqFUUUqx/RxFGV98NNFLi95nWCJlpvVThiDFb4j8/gYSUi/gXArULSrpaiKQOjaTPA0Ki
pjEvU1gGZyOIlWOWJoYnBfEnZFXUnTBsa+ctCB6HCyqxvc6N+kkuEj0hPGrr6CRLUr549TxbVSIO
ldn8evyl76PNBS6ksEyYQjy77vdS8tYoC5XBmnJyF9jeQd5rng5TgK9w6hwBZneexa1jTVRL4z8J
Clfi6lksiTJ5nbkOm/STKv8UyjGynrXQbZ8b/Xdi7t2+928jE/xjuNUXHLrGkZFvqa5D0r7HJ+Ay
mj/ggez5eWydGJRTFt0/Gxb4Gn3Vk1BUVkFawB+fhyw8NePkjz1htJpBE07+h31p8hKThXAD30FP
3SjFnZhkcbVT5RxHcGNnp/tn1uy/5OnviCb8x7tkaxEpBi7wPMVAGJy390GadlLTN7qAw0Y3YgP9
lrZwZ9qTNdza+cj6INTChc9aruKLKAwqx+omQmaMhopGFt5khD/GWf8k6ebXx1PaYHfQkUeXJxxq
ePv0DtzOSWmsIJJSlcHAD/FouERDeRrVA+1OsYblNamJOKnTV8v5JKc6xhnEOcOrbPlT/D/cthxz
+hgXv6E7vLRox1LLKru6VtNRNa9N/NLUn63wYsg7A21UtJgzUClgGb1qyAjfzjlu51Tw5FXXGYcu
BdQQwa6nrB6e5MBwM0ehmDV+SUT2ZRZ7ae0GZwkoGFMQMqGFVbpGQ+oc6aEsmatrD1mJgBhufl35
bf0jt3S3TPxM+Wiov2TaI9vgJS3R8Mul9xg//OdYmROzsLoXJaelun27BCg1z1kUSNW1U61rK8du
rL5gcPX58e5aFvIW+rkdZXVgprKa1ZjOk2uSZc+meUCpzSWrPrbFzifdOJlvCSZPNcVCXs/b6Qxh
GRtGXNVXu++Osp3R360+tdr4+/F8NoexTIT6lh5liKy3w0hdWI3BzHwySXPollOhsVZZe46Axnfu
mo33YQkq/99Qq7hfkjH2Qoavvkb94NqpbyThIUqkT3GLOGDlJG5aoY8R7FVONr8YPCuQayTSKPje
ztAISiKsKlpym8SFgnwsCXT0xDmm5c4O3BqJUhYOHCRrHPplrf/IorqqaaYpqetrSEU5zkxPS5/p
EjxV7T+PP9rWcccWnVAS5jhUgHVly2lwFhzDob4qpdJ9SMupPilimv8qDLU916JMXKHoL31szadZ
Vp/buNxT3t14FpdeFSwXFjdzIo3buSYoz9U0AdVXxH48M8c2bvwcSqdY0k9Vd3o83a11pQyAzwgj
0R+zej2kUlhBkM71tUi/hBkC3j+hjAXKl8ejbARM9F5B9FBp00euchVPmE4jmW3KG4X+Tf4a8Tt+
5FL5LCf8v8qO7WPW4sKMldN/74WksgKqS4WSPg3aG26XMuwbaTQHGg2y7iicH0b0wW52sNSto/fn
EKudWfdZV0SGXF3TDLC2QA5EpohUTB91pz3K8vtMPqrV+fF6bu2QBbQgtrbAHtdpftcAFPJn1ZUN
2Bu91+MO7Lhz3x30Otxpkd08EIh7EsMQflJQXm1HuQ9jpbfN+loL9ZcUy8qpt+zwUOtG5UHUV07Y
dS9uoWHhNSE8mS4bnJ2Ae2u+GLBRAibVo162+glO3oeISIChtM2ziJ13BJSfwjg+K6Hy2po7AMfy
wdbPEJ09IEPIs7N1VkciAeOt+zhucRrLjlylKIBkgbJzYW+duz8HWd2cYVPAt1Oj9tpixTgk59l5
Lw2umP+HaxMbSio2gOLUuFfDSHQORUEniNecUfZVJT/kk/XcJI7uRaWWeI+35dakHAh35iKNju3l
8hn/uKSDtoA3jafclW1Q0Y+OGG6r1IOXGdUlMNt2Z7iND0WxZiknvFXM1/innFiU4LKgudZty94z
7eoAgp1CvIn2DA+20m1qiw49dmwKbADXga8WpE5Ud+3VioSAP/1vgWmqG4e65k0jTvUthP2TPUv6
Jetk7dSoefE64O16ivLIhj4n+p0vuzF5IFlUDWAMsNRrocEqtqfGGpOGRwLiSmi7Wt95prZz0Wwd
fqBsuguXTJf4d5V4OupYdVEddVfz7FTPgX2Mq5fWaqgHPJVleVKtmJP/9HgbbUwNeEQmxcBwhsh7
ddqLIB+5A5r+LZjpjI9C0dykkw+PR9nYrDejrDZrk4WVVs91fx1mV0xfu9YrlfcD1bfHw2xNhtho
oYuRMbGEt2dCHZMga4t4uJrl7yF6jpSD1v79eIiNmYB+UW1YtgIx+urCohG+lIFIh2s++0n8RUCV
DFL16KCy+HggfbkuVlcjqB4VfRDGJRVYBc7NJI8IrjbDddFgeY5l7fcUiXd19Q2MD9EobcjpyoFM
D+KWeWV+6ZTkYOrjRUs+ieS97vzow0OnoqX/F5eqMXzIsZYUXlmgLwbvMTjk6fdav4rEk+VjjHFS
ezb7L2ZsHkKHjPa79l43/CHKjrY8v7TT58ez21pG2D+g5hioIKu9mlyc0zY9B8pwteLEKxwP1Xi3
Mb7EZrxzb22hlgtUxbXMlcI7vQqHpikTmWl1A4lBBlI5YFn00lfaxzAu37fiX4QN/FGzTqWt4QGa
7hzpZcPdfUNyOCS4QMqQ9bzdkOMsj2OaasN1OofJ02AaZ9CqxBzcerdP8D7sw+KEI2zQ1U5JZx2m
xH02jnJC76rZU7bnHWhfEi+O/q6Uf4X07+Ovp99Ni8ZjlJqXr0ftbd0nq2HjOIN+kzwaoztyN497
Tav3Jxm3LegeNhAScNV6f9RzZYZNvqB+eHZ6YCPuoOPKpOj/1TuI7UcDDS4NqFpR7V0/o0kzmwR1
CSXEzGxdOcLMt7PPcoxGVIotayZfh9c+zXbivI0FBGPAOBnWLlfVGkENRitr5olcTtErH1Wln4pT
7NwfGxuf6vLi+qQtq3inATDKjW2mMaFkh/yAl80KjvZW/mq2UeY5FWJ6WHJg112D1auRjbv7nB8C
Wq13DuDWVN+odvSL87Q5q5PeiUzYpUz+j9XiMZWKox789Xg3Ln/D7SGjckWLDGAjex9S0u0hA6AO
+qixqqsQws1jDQ/7tEcrtw58oSutF9r6v4EKxUyudp61++NNiE5pYJkYfIS1Ir/UGwaokVXjgJ1d
DNAAM/LDhUuThu80/dPjad5fmVCB6PVHf42CD/1At9NUdbiSdLL1mH7P2pPQkI1W7Sjxoradniyt
lHc+3MbkWE4YV1CuCEmMVRSGrnKp5H3JeGV7gcLyTQSIRUjYELj61D/rqX56PMH7G4wJ/jHgaqfU
6ZSHQq36a+FYF5UWjqjyLMgeMzs0DdQzzSXnxyOulpQ4AUoOiSqJMu47d9mHoofaMOK+61eJgiab
ORZPxpDZB11J5pesNfZKdqtb7W08cEXo8gqRAzTv20+Iw49tBHIpfIuGH53yUQxuW1k/H89qzS15
GwYlM1q50PcFpF6m/UdqYOmNnVGgYZikZAk5Oc+oBCJBmwhxmK1B+7udsvRjPyAGpkyT9RIo+uip
xTA8T3GQ76R4q320/BroEpC8cCYgYFrjmY6gLhSrauNL+tSclDn+UljJZ9Ogad8Jc/1JCpCEebwC
G+vMc0tdlMoD67xGIoq8CXE50hpfYwfTiyhFyARGAwowc7SzhdYNP2/T4wUE2kTVmHdktdh6mWso
VqrYOkRKap0Q/w+gAnb0szlpLBG8xyatAkZT19+iMu3to6Qgye2WmhT+HeBk9b1reulD2k217ebd
XCOch1OfhghsVtbHGs2Y0UUnT45cGg7FDp6yrjG8/XqMNrTFXIv39i6cHXg3rMpu/FrJxOCmYVJd
QmvOvbK08Axq+kEC7Q6LU9OZ5TmVRvkXDKxWdaOukk5SlSCZJEvdcxLjtqcHSHf2Iqh3Puc6MXr7
lQsqv6jpgMSsv2eaztEUFVbjW7Sh06ed1B8aKYQeM2bzIbSz6iQ1XXYwzMihaIC/c4gV0s6Hfjs1
fzwz/Igl+QWneGuqo1389lSVUyCsEJDLn4MUY6VcDYzQU8d56RcMrBGxyzJuvnK+g+4UwX3qTjVU
tdYtpjH8a+gDDYrN0FZEZkpfvdr5ZBxqw0ie0RAoQkB+exLkliOSiHYUmcVf8TT27aFAm5cUow+1
zwbCTpIra8E8H7OxCxp0Zkb58389Oos/PdpNGs5xC1vydpZ1PE9mOkytX6pKeSzqRqFLkYyjN5xd
9HcJvdcryrtCfMwNDGS/WtGusqyESiVjocjqBWGmaoe2SbANcgLbK8Mg+DJaZeDpUjRdaq3jIKjz
D6ztkp0Ntgy0/iHcFugNLGKqyJfcTjos61hIBvurtEbniBDL58DM0guuq0A4CSZpSfPfHte3zQQQ
TOvb4jSHzdztiFajG3Wqz61vzgJVUIuwq511BI47Mzyyz4YzZKD26fG3XQVK/3dQmF4kB+aiR74K
lOI+xJsrUVof/6z6A4ySGBWOovSsqpuORIPNuVMi/RxNU3QIZrP4X4Yn3OYcL+1q6wq0jOJH3nV8
blOY9UE38uEHutMKOt767zRv8idTl5pD2tfqAcx1r6q/Lu8ts6fKQKzGi7iQY1eJoCFTxbQDqfdN
uYk/ZWYj3FqX0Tm0R/Mco8R11MZ4Oo5d2R1CovdT01bSgTDnowbB4tBWakX2PITfrL7dKymtQp+3
30aSDw8P0pJ656gtdyOdIsog/DAEtLBbSOW9jiF5MytuBSD3we6t4L3IHG0ngr1/KXkjAXrpsqMj
5k7xiBKL6Kln1X6PE9Do1mFDG5gjmZ18xt5Ut3a2wH3ARXsCgmQAXIDVfIrbbT9bXTQk0Nr9krr2
h0ynBUU3m+lgGwKyeSqM+NvjLb/8hauTDeubm/FNaRwhutsB4zCJkjl2al9Sk/kkLRsPTHuviLQ5
rQV3AqYBj133QlKMGRqnDxu/GwMzxxm61+r0AOIlpPdxkM1EelKgDfNOFrkxLHVipGsXnRTEHlar
acYzLKhlcur0UzGg+0B/zaUePch2J8Xa2J+EUcayOyFcAYXeLqMlFKcmm2z8CkeZNjMOltkeTRzv
OngxwirPTbHXHLwRxRKUgDBQXKFnBvDkdkwx1EXad13vczM530Ij+zaaWXkUWW54kYG7jDNq2aEn
bHVTPFAOQGnUC2PdwLOqD/YkuzY2EtLwtC+SSnNfr5u5xqQUQYN8qU+jn/4xGsP5lPXNHsq+cUOD
KqLphq8hHLF1D6igcFDFsdr7qZ6/dk5wSi3ZmyTEQ+anskYBx9I+D3q0E6Fv7CNQI3oY4bix2uuL
eVQwTbeGuvfrsOvdqBywuMt/yk10qfTL4/O4ES7DeF9kdjCr4K1da2flJVl4Exi9Lytt/EkLpM68
5FLSO4ekDZJXM+mKj2lgC8eNNO5pTxYNzLm2rvLfWqinp0EuLTflGXsNRTy+p1j4o0ob5UKM2zzV
qaS87zX83B7/6q0FwtALNBafgoWgfbsVQ2g/3SjCwW8h6Q+G00OV6H9pYyUOos7OjwfbOGuAn4tW
ODH5AufdDibMQcvrYnmnxro/TPVsuVmW/W5D9WfUt14jIL/p7V7ctzXq4hlMDzBfhYz/dtSkMzur
E/Hg16bxqcnfzdXffXZOA+KQ9ri44T6e5MZG585aILe3BqR1UmgPiZDGthz8pjcvY2ghSfe1QM9P
pEdHK87F72CYdooD67LS8shS43h77yiuAvvdTtGeaEBI5WzwrdlGCiOf7Kc+M5GAR2Tx3Opyf0bE
sLyE8ZR6uWF/J85sjwpYp5s70dmY7L0O0Y1ttTyCXHPLP3f8YSW0gjDJm8HHBSN5QVevPU9g1WeV
i+FJyua9Hoat8RAChOvA+eNNXPbAH7jA3I2K1PHM+4o+eyU8YZeT9yvUyu/Eou1/PzOQ1ohmgORA
IeTVhspbpzVxTBp9TMV/VEA4zvyvMKYvoVnt0FHfdGlWjzzYG31k1K/I+Nd6YQmPUCI7cedPpjp9
Rv7tS9ckP+SqF56czPNLqGaOF9Wa9RmmfnnIhqZ+xd8kPVpyHOM1GRtJ7k6i+Acz5KmCte2ITw0T
OwUguG6UBKqblOl4RkxBPQ2gDjsn/q2geTsB3jgoIQu3mixkHT80pWTZdZMOfqJbCb3IUpc9kTrY
n8JQO6V9n1zCvK0/ZLEdXiILYU9Fhd07mAWZbpxbJxFpI+pspua1FFLOdZU4p84x2kvZFxNWMkqL
YY4ZuHJmf4zyRPIipyPPQZD5kHMLeanInuO+h1TYt3sd8htfB8NSqi820Rc8ijU1c6SjxanzdvCr
FHsb+Dbxp6Rvws8x5brjMPR17kaN9oVOx+nQztpwKqxpPKpTnXh9N8zHbgo6d2z69hnp1eDZ5oI6
1NTGzo4RmudiMgK3kGO8eTTswJOu1Hc28v3Lz+9fBF+X9nvurCWE/uPU1LKadoFhDH4wi4BuOkkg
2oLr2OML8f5sMgoBJI8+1yLqybej2LS4ymnBXaC3UusVqTK/C9VyOGWW3HvW2Kk7s7q/74HjIa4s
GCHhzLpDQjEbrZnnaPTNvFcPqW0N79CzmV090vqjlZaR17Z2iTy2saeStjUy4jOgKIisQrtaxXVp
j7ZmILiFmlEE51gNvyQzCoNDb6AcKqvTu7bVzqIZ9/Ds+yeHgou29CuC3WB0sfqOZt6ZOPXWs9+3
ZyIwD8GQ8YNhNs+KdJ7EodkTRVpAg9WhZjyUC96ASMNe/vyPfWNRVJqKJJ79QQxnNY5dTcG9KPxQ
KfphLsyd/bM5OyogCi1WTO6uzNktC250s0+zeefVTgU/w5E0TrrhuMpkXSV4hd5ULaiTac47u2lj
9wKkkwDRFIoUzJrZ1gotK4sJrblaaX82Su7F2c/B/CfChOXxMdlYVAZyEAtC8xi2wuoNp6vGUga5
mX06HqL6VU6uRvdFTqcDWj6PR9rIPxZmIpNhYRa+p3r7/aIxkEw5cyY/rEkrNPirxzjykvTQgA/o
h/Zb22ZurZ570/B2hl6OwGrrLPadSw8TCR59FrdDB0HZt2o4zz5F0P4AgtYOB54H+8SHNF6cMapc
yYjBzYwo9yYLVZOo6uOdrGBrqWnTgpzJEhD1ruLQsOkiu9L5EV08e3rmzmAgyrORRQdu5J3F3rgT
SCoBVUACyWfX+mizMqrjWOqyD0rxDrjcHoiCDP6toZjVfldFvRN/3uMeoBDcBAuLlxB0TTECqR7L
tJpwRjayJ4kY+zNOjrErCmmPsni/jIyEkD/ubvAdWM7bb2mKSDTNECh+gy6j+sGufvfmM3oYLo2r
O6u4NSmuNhA2YiAKH6v4Tq212nKyWPVxSGpfitqG92FL2qkTrfTj8Ra9fxTR9P+/Dweg/J21Ylsp
tRUak+YnfSGO1Ea6wzjbexO6v1ZgW4FEw9tYzuGakT9aRZHLg6z6Xa9/UlE4l2vHjbGTrbM9Hfnl
M9weOYbilGvcKypp8Or9JQ43zSm2VB81ovea7CnyO6TsT+Ekn+mSPtdgHHTH7gA49x9sIe6RCAHB
wS21V3kloi1D6rS9hj5xgB4g0L+ECHiPiNzOztjIfRhpkZLkbiZwXBNRinoOsyRnesJsFd/o2599
S4tRV5jilJfhe0XHD66SUF7pLfwpUqWaXVDcyJ3n6rWK2/8oNEQuBuQPWYWKIHEAuNntqQAY6wct
kDVfpIVb5/9owdfHG3QD7n0rKiwRJ0t8J1ZvG2Ftz42i4eskJ4mrdFqDJEGA+qw+cX/JjVp/jat4
KDyicrIAzagz+LRQ1dpDE0vdeBy6dpQOkWqU0SGTI0RbnK7Ndw7SRm0LXUii/8UdhL6PNdneqcZI
JKOp+ZZodDdLM+vcpXX/UoZO5U10AxyMmV2vaQFWYZX9Vyd108423DhmKASxBSnGLAWQ1RU1GKnV
DXWn+4n9S+sWLZxL4eSnPFB3bt2NQ4aYCW5oHGqajdfgzxRgQpJ0jY7I8gQRpMd7LbMk061FVp4N
WSRHUY3ZScra6NyP2q5U7f2tRWwNiImIBN7v9M7e7rpQEkmt9KPu05PyopcY28vJ+6ltLqMcv4Qp
Dc/akx7/ipUY1B35WkPBze99j6vO4825ce4haREpEWFYrMY6NAyMsSNP132ua9oMlNxFOv+FxtPP
j8fZ+rCL28sSahsQI1chjIOeXJ2owvAd1GOdZj5PKLwPfYhl285ImzP6Y6TV9anGtV2Gdmn4aV1D
PfsW5/FzI/96PJ37p5Tsi2Yi6hVULAg2bz9fLQQlV4zUfUMHGTSGcThgZPYFlQx6kDuamCYFO9/H
Y25NDMkHyL9YJd9TSvUiaHhHbMMfB8DQYbIgStiZfhJttec+sfG1qFRQlyMNpAFuXaDKIs1s+B/d
D4V4bzqwzyL5nVH/rhCmfTyp+3ALc2la7KCIUIcjCbtdyEnEkVPiuedjbfEsWc9Ci71IRpJZ+Uur
/ynU0+PhNiAAxgOiQUuNqiJD344HQa0XXTsZfm7MMma6RA4qW16Zzko3j/VhrCLnJUTJ8rudF6gA
t5TwzpZU0FA86VXZXAZlMq6V4sSy25t9Oh8yQ1tsM+j4QkLHaKPfuppHsNGtbChdKZzld5NlCdPV
Eiv+6/FsNhIDZkNUzJSIi4FqV7MJFBP3UNXw8bVQq9i1gsnNpPQs6AS15UOioJAvv3ZQxadhdJn5
ztdbM/uWx5O7GnSN0fmPNbSma0RfCwziWyFe5GXwccholGq+aVFybb9Z8nPeDW7bnrJI3WO8bT1X
4Id8R2JmbvB1qXysUuhpyLr46vgrno0DLLufafMeVUsKa7TeapCQ1VHQg3t+vOwbbweJDnApzG7i
6TV3Kk8XBr5RmX7QQ0wJxrA/RnkrXYreQe1clcujXdtK6kpiRHyY2tDx8fgbFwFW3tDE0Faj1X4N
A1VIgBJf9cSiyIF64VhmngHd9lDF2p4L9ttcVsEobwNabjS+01K1JkYE0WxoU0S0lszJEflHL3F+
VHHwmkJwDLTDFDU0/WE+FPYns/4c6otG72UqLsK4ivCfbDo7UewqaPY2QA5ZRL+CcrJaOue1p8eL
srUdyNuoWy+kYxReVi9ZYIG1aGam+bryI6hir2qc39TtPFt9t8AAnehP9ahdmnRPzW+DubTU4956
StHTZqluT2Ewl5KdEDgR0YYXVQvPAW7BuvHdFuMBu3XTfidjl62nxtnSWi/oLlHcXoJiPNVGdMki
8+Pjlbh/m/g57HLAAoo29yihlc5GhMqij11kecBjOH5Ok1o/klaSRcBeBTaw//Oju2iCQiZcLHe4
XVfpw6QltgiCGCG8ZsZ4twmEl6hq7ub9lFweT+/+9C0KNETRMgJIJJer972WhWnWrY4Xcu0cRKZ9
qOPmMOTldR61kx12ZGQm7377/vGw908iw2oQ25e4lLO3HMo/MDQRGRGMLNP0peLzVL+Pxr+zENxw
7z3cnN0fw6xudFUqskkObdPXkvIEXv2PAu9CK7rXZNCvATEiGmDeIO10FW1sGSaHgDKRHlT6NcDS
R11dWSY6hlW9wB2RGb5Eo6iesqzIPVsS7dEWyMU9XtH7a2xZ0f8/6GpFW8SFrShFma2nk82jFAHk
25ffwypoj49H2rgbGIr2ALJNwKw7SLJog8kYUvZM4fyKUbu3nAvn+aBm8qVQX9L6uY8ukdj7lpsT
JEJEVA1O/51KjSl0CCU9rt3kFG6GxbLy1Qz21C32Bllde2pWN4XULRtmVLzaMt0gMd4J/T/Hniwg
dClKaLgF22voKHQSE8UkhzvFCcNjA1x16PLiN3BTvxOhLZfl7YPDSDxvRDR8MXKk23MW9mKsVCmy
/MSA92YqSXUQ1NL/h1EQ/1qKQWS7iLncjmJXcp0u+h3+UGC8bg+0IwEPJDs7/D64RfiQeiqh5sIy
01Y7PDVneKBBa/uFnKO0m1fyIXMyG28Up3lG4GJ2h7L6K4usPQHvrYFh9FHkQn4RzGq5Zf64rNCR
nyZJHm0/GGacX8zcPNEtluMTGM/HMbGyi9KqzdlIi3LnqL0Zvay+H80/tDnxJPIWr6VCNG2AICwN
tm+Iz7P8FXPAUx4PlzlHNCz+OUKYTJWLbkjH3njuFyCB+hVdxm6iT67TlBf6P55tdGFiOX62moVz
tlsGXB6j9U9kiy0xAmAe0k23qxPmWSKsWDJ9s82Sf5CFEJ87SQ6IFILqVZf08mBXWuqRt+tnYc6g
b8i6oxYXHdDUkjw70rpTpQzGK2Uq+VAnuv0lcQa61Uyz8jpF+mvM5/RjLEvDzq7deByg7CPwRrRN
3L328hSd0O1s4hqzZuWQTIYnF17Zf4vkp7n8u63eK8aPxxfnxmHkoeVlh6kId35N05ziyRFTUKDj
YkjdUcmsn0EL5+nxIBs1Z5I/jvpiIck5WQtQWlVfImcYmH42VX7pHHPrBeS4zaPcTWc3dKLTPP1l
Bv8USeTm0WtIH0jQvoTmVaP0ohTDKbaHl4b4u3bT4Vjbnzv7UqnvyoZ2vmMaUe/qzXonHHizLVlt
IhaFIj/MMJq21pK4kg6WHnAr+vKslOxtPLg/KWbtfI5bs80PY6rJZ7Wz+hy7HJ0DrquRE0LdLKZ/
Oz2mMa6i1jOfEAmKqTpHVfkjqJ04dC01kBGGtbICEuqA9ktkpWrrqTkyLJGRt3+PszFjSTOkseYp
6az/nVBfjzxViwv50EQZljx9HPT0U5Vtlx0lA+k+T0RJl0MDTBYjhmJyfhpVY9muIeWVv9hMpvAt
A5q31cxAMqEV6pxRr5uaZ0Kh4CNGUsp3PUoDct5GJWEujVTpuMsCyXK7TEmTA7p9zjmzB/1bOGv1
4DqjUX9po1xO3Lpvim8Zgv6tGzZlSJRsOB39j6FIPah11NsDVQoPkhPzODb51HTeNCAL9Wz2FglN
XYMKHo2uNOMzKjGmeGrapvsp95KiHiV0OPSzaUzVzxLw9YcZ9nmBya0RhAerK+bhgjGdpbnZrBri
iOBf8UnuqE3s5MHr+AmiOnL4dIrzRC49UauoDettp50bCWgmlsW5VFDdU8SYeE7ZBy/xoLbHIJL3
uHLbg0IEJP03FMNaBcJyrcRy2cemP6WX7qtd6t5cHpXm1Mb/NeFcpoeIJa8l8S99D6vp1XJEB5Em
iH0dzQ0i86tTdU9k9jtR6PLX/HmkKDFy1xBf0yu49I+uHuU8FrqQc5mEXuIEGJ4aIAY0nDVtj/J+
B1ssI3FmuZ/JWeh8VG9fgKwQwdz3reFPye+xaV61pDoP/bu4yN22N15HWzvLxYc2dX6lw5762foS
Z+xF25JGXPYKM12NbVTOLM0BoVQwLZpAyYlamVsUxrOV1K7yf0g7j+XGsWQNPxEi4M0WAJ0MKZVU
doMoC+89nv5+0CxGBBlEaG5Hx3RtppI4Nk/mb6C0SfjJtiuZyDJLnIOyMvlk9OL4w2KtJJZexwCT
9Me2jOygidwKfLuP/v7KUb68WomDJy7QNnR0eAcuO9VtG3iSXEnmo5Rn5i6pTUirIFkdKDLSVm4b
2fUT3XeQF6gPUWBO32q9LrZmZ32LDbm9H9Neehw90oKkQqhx1BrlUdBxjRKaODqoHcLDnpbpW08K
1jQllz5OMMLQwqHfhpIjNHDWxfmaCCd8m9Q68h7DxLeVGA/nQEg/d764Fb0Hz9yV6r1VGY44qyB4
wkM/VpusGAH8tE6RuprwYvT+pvIlu6IJHplrv++i1kdxjSIMimP8NPATF0baVeyLVCu9R0n6GzCJ
UbmV6ud4o5a+m4kTlgGUGhQOcql+yKu1mV1mAnN0gEd4JMyPb20JB5YbvBCUOvEeU+g3dh4Koh14
+kq6cfUb0XWjMjvvD9rU53MgSIFRICPJpdqX/xSDdm4k772/gucowmPo1a+a3281X9oiNIml3xry
9HKXKCizKxioUF1AGnaRrwe5TGmdvO3RVDPbF9OtCKm1Bj9/e5eshVkcp4ruBb7ZjcKjjNhBo+2E
4o8UGitBLt68zNgbjhpNap5uZFjnY1kniGrHniU8Vma8k/vORmBR72nuat+rDpnWBOEFs2icZExW
4BoXyOo59GwywasHiDL8z/PQadQIgOEj/+hJSGcZrqAae6Jr+pMnYViErvikaL8SpXsR2uYJc7jf
PZqWjUo+MtzJmU558ClMHHP8dHvgLzLNtx8GjoXyKINDB+78hwUUIGO9TP1jV2+QQkDY3FH08Fjm
20Q7GPBuoSz42acUK1BUmxsE1OT80+yvgFeMK6V7CYRgG32O8o1lfWqrrRxlm2LYR1FHla9ywuLO
rNUVy53L+4LcmBcVNxZjeaGmAP4mUjy54DcL2xFsKZFoLLQhqmuR4ZgiQ1eYkDogbd4ercvreA48
q35w5dMcXA5WEKkabFL/aIXysTd6e4TYjl/UJk6Dw0dDvXXREHrCPJ3zbT593r1XE8nwpQQXxGPp
mabbGNG2VqVp42c/AJ1vb8d6k584TzPmYMC2SALAOiwB30BsFEHgEYj3bDQ1th77VWJ7NcQfR5Yj
abDjljargoTeYAsCeYgaWMmTIeBLbQeTNd7nJdIZ4mTKW6UDPW5LndT/sarE/5Kmeb2ymS5nAVEI
7JzIFlCmopqwGBqqClKqTgkmJ/Soafbs/cy7o/Ez09ZW9sflUjuPtajiGnJSlPBBMHEdk5n86/Vu
Po6uBYt7mwXmt0hQp20gxuHBF6N6f3tern6oRd4HFJNa/TKHLj1WP1WF5ChED6K/1fOHpApdq11r
aVxJ/gBDzoUsCbz7TFk6H1EKqFVqpVF65N3ktD6CmtXnQv1HUWAz0fZLOrsPdmUmuFpurGS4l7eo
huD4G9Ngfu8uXZAUc0g8q8FmkF/WvCSlKt2nWqw83x7JZfUHcReL7Jl7FMk9VJEXG7dEpcA0Brz4
tM4L7wbaNQ7wxwJ0ySCHfJyofE6p8eHRW1Xeyu66FnsWLuW4wMmB9tT54CZoEmWDgHWch9RPj5GL
WsZOICDxgUhQLCvPhVJ8+/jnAvak5MTama1AzkOWUisLVqtg/4dPZTixZpWdEX1jnLdx3cDi/HI7
3uW7CwAD7Te4DxxX6ECfxzPlMc+UQcODr4MzTEmiD3zBLfKhz56qIY/knRWbU7UHehKbf27HvraA
Zu0gTPlYvVT3zmM3Y56UdT1hb5pCwZrGhlaaombux6PMiETYGRwIoM3Po8i41ABQEbFsbbKUo1iU
TlYhjZvbUa5kewAZQFlC80I6navtPIyf9mIaN156pJllG1rgND2sk24vAr8OgmEraP4GU8UgNV8E
r31MzLVE7ErOD20CpCc59axkulytouGnbKURzzwQ7raoR822NNKjaKQ/Za31tujVBHacGxxHQ+M5
mTr9NMpmH1XiuPVQOd9lTfKKrlLqxLzr7Bmw5viN3G4MJVW3ofS/XJRAJSiP8+YHjbukf5UTbsEx
6iTHxhK2aOqcBhKSunqqvDXf9GsbGUDGTHdELoNG8/nkRLWXmJg9p0c1b6OtJpd4w0ADdDFyG578
rpdOhTGgaBMnK0v82vbiVcwGQxJFxpL1PLDRKlampyxxMflrWbENSiMlMejvMn/Nm/HNaG2RClgW
QEuefryLL3jgOkp94IoF5h9XpOe4Q5hD9iVxr+Eg/BDAQ3a7BpqOmArVxkoFjlBUP12QQdEu0qt8
qyip9cCrIXKAhiqO0Yedm/iV8Jz6PiRiqTb3o9UYbl0H2r2vlfGOdt7JLwtho0ZZsesjxb8TlV63
5abs/qomPu1CkycOtmYlspBKdRjlmkdzbphbymEelLC42d/eh1dnGjwDrFoEJcg0zge8S0AeUovD
AkuY/vKQeA1Ez5akeMsCd9Tad0YR9OXtmNcue3rUSAxinQwhcnGOpYLpydVQZUcY0PeVhOab8KAG
2aPRfL8d6HI1cbxwWPJuhXTHQj7/uLhpQgHTB0xFyWhwvk2lxG3Y2fFknNJuer0d7TKB4sZFmhLu
A6Ud1EzOo3kT71NLL7Kjov/ujP3MfEgru+r/qX5yD6r4E6awtyNeAJqAodBtgao126aRNi0+0B+a
sBclxPS1AF8bwKVjk9uxEFp/GkReJjuHNsijT7Gq3KF+Adq7x2PnpGDz/FWMc+2zjOjKaBtdMbW2
ketKaxdirBymJpO/561XvFiBVv70QRV0bpQoYWOnmR78g8SO7Mftj7k2WQC4wUa8YReW907nZyXo
pT47Cg28lEK0KSKDJhpfY7N3tDZai3dtungN0iBj+PhncdQMgV/HPOFyGuv6YYRv+uhn4zbBwi/w
xL2lxFDX1uz8LncbrBHQe8hLmXBHlvyUsdNxTh397Kgjg1RY20z/UZr5HW3wOgg2Fo/y22N6Jd0l
4MykhWEwQ+wW6a6ZyqEBjhYDWlFoKODDef6WAqO+8/vC+wwrweycVInNlwBMsE7ylFDyHLocyatA
G0Cm3v49V78fgQI2B5wZQODnW2SaEosHV5kd5TaOHTWitRZkHTZZXZzRd7PyZ19FsQjHQWsl8nyO
nR/2DMTsysCxQyFrGbmltSCKMZvTHFS30wUnjndKIH74uc4wk4HTvWHouFPOv8+TBnyfvDE79tIe
hridRJ86+iN9PjmG2IPejzeUR1Zg0/O5svw08m0YFwDq56V8HlS24i4Rx4lzp0d7QT3xynZvT9u1
wUN+beZ0wdalRnoeocx8y/Ot2SwX4ntOUhY/Jqv98mv7X5kxtXTlac4u37qB4UkKyVR29LGZjEHC
l8KnwXvxwGH606fbH3R5A82sb3RYZqg7b+tF8tn4Q6mMg8KQKclm6lQyz9ZRsmkjd/WaCto858vp
ARuEshDvunkfLgYvHKsmKGf7XSG/9/wXsfgsqrbqY6hAWvNzNH/U1ppS1bUlAVJpvh7QrQCteB4T
KmUNZg0PVtp/3rY2tMmNEDzY3h7FK1VGiOwIvLGloHKTTJ+HGbuhhudR50cpKLA5oNX6FGSl442v
2R6/XbcwNTteyx6uLUYIcWxhKAJctYsjrVOa2JhkOKGqcV+kr4l2V4lrZYJr59T7GIu7gQJL1gUd
Hr11NCLGeZgKCL7oHyOJpUA7W1mN11b++2jzr3lXAEP6szKUyscSR0s2bSw7mVHYSvElqpu9pqy5
KlxbG2BSQNggHszdsNjMYt9GkdDx8NI0EBZRQ46HlPRal+3KDoPFhCCqRYICfGvxTckglc2UxcXR
17NsU0+GUgJQbuXdOKThPkNyZ2UQr3wW38SzFRoYDIMlcWqyoqTIkhZz47wItj7NYhsFkw86ctIn
oq8FyHN+M5i0/hcbazDNMBrNrjqqg+yduhb5GbMQDHdlY11ZETM/GGIyah9EWoQRgB7HqKrPDg1U
d/vXYggeYvFVrXpensVTQne5UcbD/F90hTYKig0BThWo5dt52m1pCbheoK7Ur97QV2cnGeU/yiwU
4vhR0HsXc1oit6nVfPOxM9rhezLGYeQUERRRtx/VfN+USig6Le2FyFXCWHC7SNN3qgLRyZXatNRs
3HaNnzGAgp/N6OFi4JeNbLMKq9oZo1F9RiKpAkleWcHGw1nE2KhN0A9OWdXAA0etbICxI4T6R2hl
1d8KsHB1B/J9/zdqzWHYJrrXt5/yTG/6fVVUsWKXaLLUttFbcrjxjW4uKWZezB/9UQeEUCAkujJz
85F3MUbUviibs+gvXHPk2Cp6qwh0sthSOehpcfDElOp53YuHDCigY0yNMdphENSyXVfoKnSWOJtS
9eGDmZfJiibFZQLIrT1zRsCpgEajnnF+tmDUwjsUqMqRaWrsPFEOedq4irWTEgVJTv8OQd7tBCXH
j6PnqfdWEqKLw/otPFUonpYgMJfirWGWSGZrJPqxr/1tVuoSb5TQCbw8XMl0L07sORAVg9kLjg7e
kpBdllEbdVOhH3MzA0GCjkZS8YJI7aqBrdw89N7KHl0JuJSiskpLARuV60fw+HaLRqGFzmlduJKm
2kb8V7C+rKysOSdZrCwudADuwI+5bJftq9A0gqYX2X2AhLsNJ1V+r4Tqv6kFfZ8GCT5jYT6pr3UJ
rrzLlHxb9L2+E2aXktu/5NqcghJmUjkLibNYUmkaqB0WOSCwKsltrZ0qbaiirczn9SDAW5hUktpl
akGCluoI5enHBjRgTaeU3jrn/sp2XYuyeI+kFuUa38uIUt81VBuNbKdqKwng5UJh6VOhpuFIrYM/
nu9ARCshxeeqgr1x6sLYkqW9Fx/Qa3IUvM1Dc2VdvrVKztcJOw0SAO2NeTcsix6BiLtIpUXqkRQq
dQDPTqjtjpq4ScNnOX4a1e+i/EWkdiyqmdNQs6q6cYs/6aOvQvJI1m7Ma5//7ucsn0SN7g+KX/Nz
FOVB9ZAu1B8a60sjb4fovs9Wmh+XGSlQJJIO4Aizqj+jfT7YrP04MjTBwNhV1B+GODNsvwBD6JHN
bYFoVkc59bkLuFKeO60YnRIv2+3t/XGRifAb8ItBHIL2HCJdi6KMrAQxcErDOCbcj7Sg3Dj99vEI
lOa5g8GbIWs0j/m7hNGc5XmsqTaPhSioTsxmd8WkWDPLuDJzlCjAZFKPQXdmeaTWed3mGCVypLb9
VlD+gpp9EMJH9SCHicsz/cPHChURWhsAQICzKUudki7EY7ATYobNFO80mdp2hrWgmutr5omXm572
Gw8X/he4KcDT89HDxLOQZITacZvs7rO6Cenzh8+SZ63sxIsUGMD8+zjLjS/XdBBE4sT9ZJvoVcTh
FxC8m6L/+CU/RwK6QleAP731Wt6th5AlbnazuErGobA121qxRd9P7BYAr+slnnDomsnbI7SKWpM3
CNu2zTSOn8zc3F6YF2x3ntMqll+8LzRlTsIXiauIeJ5g+B7ejKNg91hEpemXQN5kqfrqQQosd8bk
lsVwirTspRiGVxp3M0o0icuVX3JR3ZtZQlyWc+rBIbhkEuh+CYy0lq0jbxQavVJWH8rE6PejksUb
Eu8OiqAnbcvGNw7eKEuH2wNxLTx0XdRMmRGFMsP5Ggv0soisjPBCbyET6dduYZAGZpGBQ7B1mBBQ
1jPcHbWVz754OPA0oclMbxKXTIoNi/Mv4qYB9K+1R3U8eeE3jSpbOP01s4OnrbwGLr9QpeCEogaY
MHRZlog0bxRiZH6q4ThZaF4KLWYHgyN4X6kZlr1KMU9wELhdua8vtxRBZ0gTZlM44i6pDWOvBL3m
y8NR0j4BpOI6RYr7KdPHlezjyjDyuJtj0aeY5dvPp69uRWxvAmM4llDLEBmxWzODHQxAW3qRwnIl
Q5gPnPMbW4VVBnlxRoWyauYL5d32LXyxrb0+Go8QQh56uvSFgE9LtqY8fO2jKHvBn8Do9/IpMJhR
JdDRGo91DT21fwoCsNKZ3SBF+3Fu8PxUfB9scfi1JoB3fAzGozEFLARHzCvXEv1HJUn/ZerPqn7o
hOIhL/ahsDJ310aT+2omyc8ItCUbURREtfPiZjwG+iE0hEMW2zqoktv7++pYvguy2GdTlkNFFMvx
SOFvZ6ihnfTjffvgB5tJWJu3K4se1wL+pZSChMhSIm2AR2YZcTUdlQjcZfhdqWVHFH8Zysp9dSV5
ghjPBYIEPwgcWv/n67AyWOGZ3k5HoQLiZOzMb2IDf8jNSQ9R291kycqVfwkCQF/2fcTFMRn3cowI
ABGNdtqaav6pfZpQW3IoZeCwOeQPGNfvs8GWu/8pMu0Aaua8Y9h9598axdWg634/HbWTl6Wbqtil
vM+3FCz1+Gf1DAionj6lH63Uz/0tWGHgjCHKXlxKyAP3Yynh5RNFFPpCYRMX8cqxfGEPwMaDsEPN
F5I4Seay4yONURwaUi7SQVc2mlAcxdR8HmcOYv8F9R1XFlrHM3q3DX5aKNFY+7qk763dV4jTTP22
NQTghCFXJOA464gOhE1j2qZx5cgs8zDUN0XXrRzrl5kmvxmAI/4VCgDyJbCBx4zaAZoRj3l0Z3Tt
U5fvs/RQm7/K+lEdvZVHwuXN9WZQBZFqXutoHJ9PPbioaqwiXzqiaFg3D1bR2WmBS6k7yp2TScrG
qP/cPi2uvMkgAiq4f0FEpfW1pC2nk5o0UqwTcjdYtjqldlRjDJx/rf8GjW+joJDd6+2dOW0VD9Vj
3rsaR7KX5vuVHzJ/2/lVMzMSIQFQnpoVzhbLXtFak4Rak47Zg2DuJ1WiUofW/PgbKWH4ZE32UurZ
RjI+nJbMYbndgJNQtV/W7KOkZSe2pnSMapQD4vtY+NFgFBmeQuHb7S+8XErnkRY3d1fIjRQNBiPd
RHb7U/RfZfFLVsZucOchrHY72JUTc45GzxplJx6c4vxr3t3cYmc0iLbyXfW4mU4WGwTKv6fhqxZJ
iLh5KJn88dlJt8Ne+0bGi84VPSWVfPs8amghnaOpmXw0DRhS1jZongwsBj2nDX8K4sqAXvtG1ixN
uVn+HImD+b59942VGMZTZObyMQUj2/duWNvYMSMBtUlLOywfhS62EzxDbn/j5aU3s2dn0QkqJgoH
9HnUogn0cYoS+ViKjyDD2rjeZOOr3/Yr2cKVsSTO/Hkz6p8E7DxO6QFqKPVKPg5F7Zj5zwADpigs
gOTgWmdpd2jM3/6wKwf0/GX/jbiYvSQbukkzamYvj+04Qec8t7PuGx13QXHKodx1gqvWFmZohk0J
wBYCCzC6m/PHZvhda+W9Z+2a1O5LTCpYZnVo7DJf3yWy4WgKKPo1MNjVFQAGjONi1gVj1Z2PUR6l
cqu3pXwshG3kxbYcVW62BUIqlQjTlbZnQJpdk2K8UrlGjoBEZG6oz+XGxVEVjFJBu7tj3QXaH0xZ
nMEKN6LiFrw1xD88AhBMruzWQI83tfa3J2n+uxfHJHcEq526OZDkJRlN0qp+aqtWJuUyNXQm6nw7
eUm8vR3lykWEvw3pBxI2CC9Yi4uor8rJTAOPlRBlL94wHctJcfKwdQU9g2gsMp0KZbJ65TC+NrKz
pidvdXBRTOdiPvWg6iuBEtox736jLNcTYRQw7LWVwR1NG3Ni5W8tyO7tr70adhYledtmQAnk82UU
dKVc1JVAYRIUPQ7rtTC6g57a5nDQpW9FXHzWha0cPqAW9uG8Cy3Kd5GV88g5oOfYiH3tmA9lBZu2
rx3QMNPKkXVtOrkG4N1jaYMR4GJYlSRUssgLtGPk0ZqLocE2/8byIKAE7Xfdpn8uI2O3MqZzSr5Y
qPTBZ/EnoIzwNRYpuzhptI/Yske/tsVNM77IyAaW0a7PP4uJse2n2Jaebse83Bs8DUzuOmo8s1zg
YjBHOMUCwvXTMZEjZdO2oX6oBaM6fDwKTWpypVmr62IHjoE6KXlQTEd5IkceQ3xwkOH9qJsG+QjX
KA9iqo4gspepYOWhdR2X5XTUhSndmiGKLuaghCunyeVddh5lsfDz1NLpgvPW6DBHfTAwg9ngbweU
TjaFg+Wp/crYXYnHvUlBgfYxZKwlkm6wJjnx4lg6epGi/8g1a9xKnUl6oHlBZQM3WPMAv3xyk9i+
CdP9J8VdHGSz31nF04aki/45sGivCWB0IcMl5GXz8ccCGsj4UgOxktlmyzpxkA1AyDDqOlapaBuj
bwfDyJX0SfP/Tua9Eq1sscvBPA+32NVDKfSpBWAU7FPkaMnosOEcLIKrjxdxzwPNx8u7PEumJK02
vmiAa8l/Yxb8EITRZLeyLeOTLBj3gqDNyp/tSfW+9zjO3N5vc9ZxfpAQfS6UwmPnBbaUxTDMQrdi
8txjCkH3z+gf9O9F8jdG8+t2nMvTA17BTNeYZYjRXF18ZVKHQSlgXHecKv9XCqKdi85LV264y/VI
ELhkNEl5AVPJOx9KCfu0wcxT82glaeiA+OObaEIB5m/6/+V73oVaZHN6mpl6gawLfSUzsw21yDbh
gJTo/zBq76IsFmHvT1GXj3yQ6aXbppnw+FvTK7q2AN6P2WJiUGmus85nYlLDzYQic1JahK3xauoJ
KifR59sfdG1XvYu27BPM4hq5DsmAQm5Sb63Wa11/al5Gy3+Iq3FaWQ9vf91ydVMU4dGEmt1ckz9f
EOpUV2GnlOZxHDNXRkTLa+rH2pI2YmS6U3dnNe0Ow7eDKreOeBePiR220k7K2x9W5H0rPsWd8deK
PVuZdorE44ceQhBLp1TR7dFzDQSEWAW7EYR+rtpd3JGSfro9YFeS8Hkhy9R0yCy4EheXyFSF6AWD
szkOuebmoXII63QbB9zxstsMruod2volbjAXvx34DTh1PnYm1sXsWOrTtBaW1PgqifQRwRHl2IwV
CixfI2sP4zXNX9Lip4iYhq89q8EfufiXNc1jr3zqrJcu/mqYyX0naNv6zxTfydjLtnvfhAQWib9v
/77LAwWUDSqQpD8kJQAsz6e2FmbUqlAoxw5ZQZc2GwWrSFyDl1wZfkDbJuxEsoxZJnmR9filIMC/
CfVjqRR2VuMFueF1aHzBnq967U9ZUK0cyJc7hM4DKk4mggro5r6xV95dB1YOYcT3KlAWHRrggll+
LVLqVWL8XSitbiVBvqTFguzlEQIBnuYdo7g4YNQ2Rsgm1IEtxfKmzCaag3K2AzvCS9iSf4G/inCC
NakJdskh9dhBTRPvtOLv4IUHRS4UNBuS6k6VuvFurLRft+f4Sv0M4DFGBORoAPDIPM8n2WwlODle
YBx9U7rvBf2harwXyNx2bn2ReTBhVevqdbv36mSLIGWqPmjKXS2ZG6k7yWsA1LcM93xHzL9mJgEC
op2BBue/pheG3vI8OtXyl4EUxISV/d1CJdeBRqa1v8LfUu9YT0a7kkZenNBIloHsYLy5h1GrWJzQ
rR7LNRo+1nHqss0YfMPx1xHyJ2N6Ref09oDP0332hXMoatWo0NNOppV7/oUgo9U0ixoL0Ia+qfMX
BMhtAXfYBEWm/Jv66Xa0i6W+iLa4rhWp8wtOXuuY6f+asbahbME//j7bFd4OdJEXEAgnNgh0M0uW
lXT+WVKlj0JiBd4x0Ue75AqVgx9Wu6YHdC0KlSsQBkAk6cIu5kmMWjyvhcgj/a7QqXCl7JeSruyI
i1OPUtUMgUaljiSKV9L5l8gAoHWx8IWjpqe122u5YCu9nB5uj9flqSfDIqYGIr3B6qCgn4cBpV8J
mSIKR7F6iOgXjppm1/EPvCW7JrNVz5ULkCDSyjRdLnTeLCbbnQcdiN6lmCumMUKoFYp/ggdpd9Mf
q6ntrv1lSN8wG1mJdbnSaQBQY2SRg+llzs6/sIy6KBayKTj12d8hlF7N9lGMWxdYCGJcqtuvGQ9e
UrbmWFRf+H+DyISKch6wrYK6mvD4OKnsqbT+2TqxeMI1BTYA1PvpodF+90iKte0nYPs4vgFjFpp7
xHN24dyn+IZLg1GgrWoljl9RtV9TnLgy+OBvKCjMVz7vq8VmnMZJ96ywD0+m9xAXPgUZDVfrv4X3
DTcw9/b6utAL5N6mosi6gmfKMl7yMIAT972H6vcp616i7LvXf57Gh1HrbE+vN720m7Q/pWCH5Luw
IrPfWXWSEVNTv3aFgnbKJNoKmvXNDPT116CBlzuMnIJ1Pwspcsqpi4UhYgA9jqkSnaQQ3F6dUalN
Bs9aueUvJJYZAZY4m5nKOljHZW11Gj0Ki9DkT5rs2zC63USMD/OrpUAJyheemrw8tIXoGl+9Ibd5
ucsB/WwAX6mPWn/yVUzB+JHPjsVmjLbNG6pwQCBEc9NwbV/OB9f5rQCwbZb8hkc2i6gsbmHgQ54R
jGJ8agOnzl7UvNqWs/yz/quV+72X4g6xcgBdWYwAwXj40OigLbgE2QaZLCWTYcanyroLqlepfQr9
u6Z+AB26cg5ctqLpM8z/QD/EIY7L73xfBn5aItHpZacg77bg9+wwHu2KL+1lzS786sSjlWXoufH4
RfKyx3LoPvyxjC0MXFoewAeBM5//gjaMjaL3Su0oCJYTjuMG6ZmE+oYkJztzpf99ObCILs79FQD9
c3a5mEpfH+NKNkPuj0xrtmEqBPY4aPKDl0tQCtRaPantqp749aBIvCGePkttLZLMKQmmNDRj4RgW
EurhatCbTmb50mZKgKCKY107Dbj6L7cPmcsTHkgNtT3a4Wznix0m5XonFfIgUHEwq8nJilDT8Q1G
socTPq89ux49i25dKNbiBvRIumZxd2VpvSlHAzKYhfTwHzifWOohqSr1E7/A84PcHhI0AkCgBQ8Z
pWiny9ioXZJmroAYo52lMUoyerUn/ZJ3WoO8z+3xuExPTIBTmC1g7kDba5nq49SMy64pJqdAHKRN
JsiDQ0w60kW71uu6EooiHTytNxthc0k+yHoqqlVgxad6UBQ3njFhQwXnohzGNcWrSzUHvgndExB/
qC1zqM6L7917KRcAh4VtlJ4K4AoN5AazrJErrJzuXidX4dyQh8/s4wcOkW50s8rYN0m6K+qtoeV2
VQ3bMS1/1dDX5JW9dvlemCX0yS2QcQKWdDHiktIlQdCk6Un0LJwmueqlXTemrlcAyP4hVa1jaFsF
o6Nm1xj3SSp8eMaRcTJnXhSGEZwvi83O6ao2cm6kJ0+8UzOVPZe46Vor4mJzg3RG/Q8hBXO2EH1L
Jd+Nv6+2CBjhlUFeo94Fquy09bOFNkKrneh4bm+v4cvEdBFt8UmaKrStP/r5aTK7g1n2tugdisH9
HCHgh4qCdpSVtUzxTUrm7PqbYyIZwnNo3jbGIibpWN1ZQ5WfaiQT7EDq8k0kZ88Qnn5W6lhvuazC
+6gL0Qdu09FVxho0i2Eg/ylauVt4kfAzyIS1Pum1cadqi04LCklgfxb3lt8pYzN2Y36iU8MqCg3Y
ik1nAL6NfgR9Um4mdV3jTWYzLYeC/gKqgJRdSNIXQSsz0uu+1vNT1uPnoNWqfPBVSItln/oURGp/
b/o+t5cgCK4ep949FrHfc8koD33ZmP9WFsM88Be/hl+BmzIGd4Bbzrd+IaK3a5RqfhqmfF9Kuu0/
V2Ph1l1tW1goxfpda2FC4mI0czvy1bGfHyooCIg4ZSwOdiscobpPfnES2+Zz3Y7RxivhRcvapO6i
TDSQ3JuyX7djXpypM6OAk3u+vSkOLY9vTQBDJUxTfgqpCALLj7AGK1rBqeAEbG6HukiB51B0FoFl
kYTxGjgfV30aa5IeqTgZ3g9F/qxbn2///fMqWcwbJIYZp80bjPbD/KnvjoxewgIjsZTipFknwzzk
ndvEzlB/Gl8EzcUr+Ha0K5N1Fk0/jxbKk94niVGc1ORFw7pYew5++ukr3jG341zkGzwk5xcDevn/
+e95nBKvlFgzxwKBcHdE+LD/V3LLi/4LAmtOPJTu7XBXJuks3GLxm5YwkrgQbsI0LXpt19q91yYJ
ZBNQAzifJA6LwqclmGYWUvQ8JXJlC/WrPt7F3j+vPEilo2OB2EFk//gX4ZuAnhfcE9S2FhFlijSw
JpgoM7sPBH+j4pvy/4swj+m7hVcHIoo3JhGgRQibNPYRTRkpI96OMi+o5fKml6YjKcuFSI3hPIoe
JaMVh3l58vVtgChu8iynmT0YK1DkawvgfZjFcHVo6eR1PYfBSLHJ7gJ5f/s7rgUAAw/wGHUGfAwX
afvQ6GNBBlueTLN2pPQxW0/ertwns7A9Fps8C4ArLPZmgtmWRuGhOhntHcrkrWrrh96NydkUYyuG
T5K8x5V72Ax7q/4cBuoGJ/TY7p2qdTVpS7U1XSPyXpm8s1+03FZZVKb1YFSnQWj2YizOC8TOgn+d
uFaUvHIukZbNyROs1Zkxcr5MorRt0JE00KHuR0fs/unmfUj6IEU+Ou/Pt6dy/rsWSxJSCq8g+gro
IS39GQZRT8oiLZpTi8KlQ2kHE906SvZJRIv046FYMphWIjJAD2NxefR6Ryk/qJvT1EuOip9pxDtv
3N0OcmWWoKDOiQ9NPbbYYmkSdzQno2lOKWqVcQoLPo5/Gvl4V/bFyl1/+YqbC1TWrPlPcYCy1SL9
i/qaUwkV6xOuFvdSvRsNlqb6ohgvRqw7qRptY3Q5PUHd14K+C5I1ccXLb4VXSDEUBgeYLXStzteJ
ilYkQuFlfeKHALf7m8ivnuAO2IneHtPLNcIzBeDdmwwbC3KxHlHxDiP8+OqTJCBlneUoZMo7IV8r
uFxekwBv+CCKLbMP5lJ9r0HpWc66qTllamT30mseHbADHxX0pcfMKdXD7a+6Eo6CA14vwGX5Z9k8
GRpFaWhiNqRN+heh3YLB6WpHbF8rZyrFtf7JlfcJgjz/Dbesr0hoNaIGPjYnPfs9Rh3m2PdV+V3C
7shzw9A8RJ5qN9Gf2994Zebw/nrTz6HQAIvjfIV4cVKlFS5spxDrL7W7nx+zXrGyPC6Pq1n9gq1G
RYXi6DL/lJK0KMbca05JAREU2nRPBcXLgKM+e0axcl5dWfOz7DiWQ7RCeT8u9nfTUSgyw749jVH2
Z0I5IALFUU0SpptrufyVwQNrNsPAaHPzbfNPeZcTSL0YFY0itqdG/Wz55a/Jin8M/sd7h7zRaN5T
ieIZSUVkEabVdBzqo7I99dGjF500xX+ptI0g3OnVP72Hqe1T2LekfTThlKrknzJ/f3uRXFI0518A
sQ0dMpiiiCacf+gkesgdtnl7sswEzTe7FxU78O/lfOtpT9PkTknm0NYfA/QOnxpeuoX1sIY2urIb
z37DvMjeDbYs5944DV3L5qcg0jy0SvJg4n9bI3yIFdj3SVyTJb82vfTkeLLSQWX/L07vvJXrHgxe
e5LHfTD+zYrALvLtytDOR/D59crQvguyyPi6DB1TMx7aU9Lfdwa4GckZNLi/4idl2CX+odK/hi+3
Y86zdRESKBVriub9ReaUyxiGp8iOsWxDR8HBCAOU7KunrRUxr8ZBQg3ZIN78ALjOZ2zSrSBNdKU9
hZH1s8dmxgyEX2n0dVTXBAOuXLSMoo4LOjo7rNFluWrqImkSC0JZUf4Qxo9Nm21KaKUULt0+MTb9
RPOn/T/Szqs3bm3Jwr+IAHN4JTsqdbct+djnhXBkzpm/fj4KmLlqNtGE7wB+ECxAxZ1q165atRZt
Mq0Lx0X/JqbVij70bcR7/QWzdRSqvtQDhJ5OcVueQ7l+0/y1+Vzcjx8GOZvPJjStLqXofYJ7dltJ
vm21T6r+/xzH9BEfjpni+kHmNSruU043rbQ1urVh3KZdJ28CKRA4fUBJNH1em2i6QERSzJq8ifoa
F8+BR6+sE/hOXj+Qsjlqsf6QBo4KEBpw9Etkak+eTsdTXx3FnMKK2tqqQLsTMi9mt/Iyun26Xn/b
7PaIC+7DzmT4xRaZZJ4TF/0iRW80TNi9fh5KeSXGWNy5gHZ4IiEvBuvatK8+zLdfRU2lCF57aupP
4kBl0gqe3WAqkcvPY/8pJWEzjvlzIlb7UhMPKK6v9XAuHVOuFtApADm5z2ZBog4LxKDLY3cSutJG
jLSSO1spf6pr5MlL23diz4fBGYQxctHXI00reqcjS+q4wHgW5cf8x1gM9n3XtnRJIA9DIy8t5hOj
x7UNBarjUjbC/lSMxTYUnwx529fnvnc3eb9d0yFb2it05dBnQtRGTnN25BOrEVxZT/qTELVO54d7
jYYcnExRp49taNgFfJHisLk/wqVY6qPRmRMoBeogcRL1RIm//WhnGBS1v+rZkYDxvqHbMvM7igcd
gQnOAWpptl5dC7dmpmPJyDxn0kxNzfLQiPUr/XIbN/qhpt/S2i6C6hTQ64Ko3V6XvuXB90xo/9UD
cz9C56CX6baXYidX3F2B5kHzuS7gvhaT/f2PvUV78bGA18lwThQ2NAFcL7yk+T6026xFIh6abKN/
RXTG67fWEDtJ/KPeJj8Dmt5+w17Ruz/9wm5XnnrT35/dqVf2Z24TNry+ourPXgjlY2EIn83+7xsx
pzHSpCviosiBzjMeRhlIsVYU/Wns/Q2aR/+ayouu1c9JdvJH064AeGfNH1BvW2PU1iZ42szzAUIP
OVUMwHjxPr+e4LjRGpVG0+EUN1bnyOZwENFkonVMcV+FoP0hKnAReLWwDwq52PoicnKNEW76UepW
otGFM67Ro89kkCWjpjL5sw8esxUIiOsk5EtU8VuR/Rat5owOmdMJQN3/Fa01nOOC3wJuQpmEBCMP
wfnrBSo0Te3qdjjJRu5IXn9Q821rdE7vx/boQ5HkPYCtGPLvifpPWVin8nvjuQ9xuEb5sLjH6WqE
6JTEN0Of3ZtmWpmxV43DqU5PISQajW/LyqPR7k1jO9S71rD2OZQCcBEepyYeMdiJsFRJv1PNW9nt
S7cW3SIU7qidQC4vzlxfi5Kn14jDcKqyxyZ3wt/5xmrtEeTLi9xujefR/Gp4K23qi0bpXCLbB8IM
VOfsjLnCOEAPk4wQyefbHi0yv4ExG773kdQe6BaTlINsR95o52gpuoa1+kS/vSrBUU60G8g+sQJz
FKceZH1paMp4KsJ/YDh6qr4zRY9FaBVO0RWQQOeOIDqIfIF6LYWD11S25P1q0/SXH/247/FuHQ50
LWSU4D9iHeiRuT4FpjIgOiOL46npwTPpxXiklfivuVMoEgLjo4eTtm+u09ll47edppR1KZ600HMy
Q7bjxP4Tt69/PxS6jphR4FPcpLOYywzRCtKEQjwhQvvYyUZgK/AP3LexkF2hA433M+8RgNHWfMcK
JegS2hPEk988uD06wQ+B8FyHLzGk5CMxlYLYpq+udegsrdK7sjrug/LbnGFUzkPItF2soiEz2N04
RFvUtNeADEvbEiIn+k6BY08UNNd7wY8MLcZniKeMv19G7h5kw2fE+77nfrC9P4+LA/pgarYjRiuN
xTrWxJOkjtt2eIZy1Pn/WZi+4IN7N9E6U4pCxYI4gLooMttS4pWo+9al8/B9xxCSZWbPzUJePwxk
o9QScapSRihhiMjISuNfD4SHvcqDFAIHiqLzUqjhV62EFfnkQWZal/sYSbD7U3U7DP40VzJ5Iaps
QGaup8qqBKEKq1g5iQh5hnG57cC0J5Sw75u53V4EHbxNploOzn7+XutLEl1ZPaqnAdnXSDzWY2CP
2kMQrZVBFwxxOMEoT72VRPCzC84QErntIkk9pXWxC/XgnLvmH6UC91on/9wf0+0+hlqRkiuQtglU
Oy818NRJE7iGjROXiu2L/+Z4tvsWbnuXJ9wW+C1y7xROYOC8Xp16ULV0rDPzZChOnzzVxXCpXAk3
2ll2FTYpgFXhuxZ0FSDRZwvS7ZUPuJ1NqqG4BKC5k3OYp68DgP/9qAbWya+em0aEEvdZLxGXCFaw
Sit25n1Z/dB6ld/61knwQ8cNQrsFlyRbxzb+cX9GbwO/aUAo2TCb1KLmgVg/iHI5tJF1yq3nQX7g
TW27kHo16XfJk440a326b++2w2XaHtNbFUApeHZjtoKZrqURzefCSfNrFTGqQyU9iFl3Lk3RbpLW
oUkcLg36qJ6t8QJU0a6EX3mncOfTWQ3cJ1iJgBYmgKr6JDhJ6yzF7tlFqUCSN1V6/LORCZtR+B41
yqEUim3gDkDBgUKswsBu1hZDdCVMwnfUQai5XO9hU+tQefaKibH2szXAAix4Zb1pDeFPh4zg/ele
tjX5GKJ6Fli+tlWXTZn4Zqe/NKY2PARV9WZWSF6URWnsQk2Jd/fNTc7k6kEztR9DJQXOjpCOQPba
XJmjuFSXGpSO7SZv4MXU923ZflZ194veRmvWbnIFU2/MhCelKgECR5y5Ni/P1bqio/qlMb7qxj9t
4T0iVVKj852i4osncdRmbUJvR4hNFRUB3ixok87bwRAYz8gk0J5ZtiOMXEV9Jvjal61b2Ek8aI5m
AVC/P6m3R2YaJ6dmAqeTMZ/71S5KpbyJavOlKCGjw+YhM/Rqn3midKBQ+ag0bvjkR0K9j7L0W8Zr
2YEyBfVMf9Q/Z1aBtkl1pvDtnlwdSfGiXaWyuLk0JyFH7pZp3eHgmdd/jQ7dcDrFzZdQQF88gT7D
axIa5ZLPK1MxhULXGwxDMA8S+uE+rPlUJILUouLjQSf5zHi/jPUe5rwWSaj6DTitHXxW/gxH0mEq
iq73Td9cbgxx4gjhbUa3Dz2B11u7Ki3Vb5scJskw7nZSSdMDHQPmShB1C27EDK9A4icCa6ZzFn5o
lpe7ZaxaL4ZY6v8OXoPvl3zV+mrIY/WjqBOc5tB51teRHsnCbtwg8mwBX5Pv+qGji7YJfCM++GPW
7pPS7NbIaJemARZoxOIgvKWEM/3+YyTpVWLSTPzkcJiNTxC4Z7YvD93KZC9NA8LcE6YR8Bb57Nk0
6BmdkJXsui+gCvLHkejYsqUyokiMGJKtj3q2j4zB3KpRp71ICpC1VM89p+6SZiuYobHNGzlGLSxa
4ym68TlgiCZKvikxNXGLzDxcVfR5JIZRckpkOb6ogS/tPTeuL64nVY4f0CcBqhi+KbMYwHTTm3l/
F94ctHfzSPZMYinAwObT7zeB2OQ+EGYjsTZpKwbbaHQD8nHFXyNvdLyNSSSnUdKS4Te+XumhCGJo
K0z/DMNx9ytOCLjbQCoPQxWLQG/95vv9od2+JjE4Te6EdJzedbObONJTrYkDLzjr1U+1f+0QCYMM
ahe85TKqA36xcwVHUNc4M25uSDS7cFlsMgCkeNjZTvN81AiKyAzOqaIiF1nI3q4ca3Ub6VVuB0O6
Jnd3E2/M7M1u5A5ZhJx3LaM0HovuE+I6EbhVjfSik6AMcH9OJ6d05S659qdAg7iOVhp0BK/XUJCQ
LmnoajonGomcFHGnsKVDVtV+QLj1I/I9cyUAWJhNYinYDifCz2nbXBuUG1UViiaOz0rwJI2IvY3n
t6HqV4a1tFWuzMxOoVRUKjzVSQx3qrcHym2k3qPkBfss2mae68QU8RrFPOSSufL+vDn+TOjH8U3j
/+D+4JWPeyMSorOILKHWP4bxqeihWzlTt7Dh5dTRr/37JfxocXbvdEJUq5yK+FwOL4JVbpCi8Z6F
fFeiUnjf0sLakQVFg5A0sMErbjaphoCGiBzIyVlFinlsg30SfFGS7mWU10RpFtYP7w7/1NRDTnAz
7yw1y9CqRznKzkNmQHChOcxj0DsQxIdJCD+2k2a1rYUg2e8P8TbdCRx4UgZ879olYJmtX1dmgdwZ
I93aVf1v0TvDaEO+aVg72d/WyVGKC7sU91IQH/RVypXb+b22PVtJK657eMglbPeffbhk4vSQNAg7
/rMyxhv0w/sY0R8jHUOVaU6GmIZZbYZRkZ0F6Vyh4ppV3r53n0LrEfENsnW0N5414ed9q7dubRrc
/xl9X/EPByOZXqx1U2VnqRY2QmRxOFQnKY+SCLPxWDoowny7b/H2KF5bnDnu0u9DTxwZZltdPDHe
SONzWu2KYBN0L2hJAF7d3zd4c/cSjFBZZ8tOiVs6Za/Pfp3kacvFnJ1LUXdaSdh4pnxI0hUS6tsU
xxTzsHbIbZDjAB10bcb1+pQ3o1+cBRdJKFLF7aZDmsZWlErZ1gX/V/WRuMl6RGxipU/+Ad+cOJVn
5Mf7413Yr1SE6MKkWek9sr/+kHRwA65OLT8HasejYdKNeQA7C6fmWsflwszyRKX+BtMgdcY55ivL
KXSRq8nPWTPYqdifUYe3Q6C49wc0zdz1bcitRMadnBvBMQW36wFZahJpY5sUZzON213hizD7NeOa
GtvCvqRRg6IW9B0kiuZWKn8sojIYijNlv53mdg/0Wl7CRyEYvkmC+X2Ix33hrZyFJb92ZXT6qA/H
z++8ocnMqjgPQnaMwi9FSaqkfEiE1k7L3ja0BiDisc+dVBDevDI435/ZpQWkOWVSiKF8hVLFtflW
Nno/aaXi7NYaes2107bNthayzX9hZnroky+ltDD33u5IYsXK1eLsCxTECrVAp9fcDbn+676dBWcG
KPA/dmae2vQDraNeXJw14ygXJd1cr1IKx+VTFp9oLFuBx0x/bb4tzYnfY+pUAd8/WzuvaZLI18ry
3FdpfVGzUP/SZJHlUNuBnT2T820ohX+vSEqIRtWb00ZnxC3/gRGTfyvUpDxroX9Akzel6qdJP0m4
Rcon6CUI8psx3QvxGoXPwuRCkEjxC4AH9al5xVWixGvmtPWfRy1DkcJ8bZFe3fRpdNHobglq03As
gXrV/SW9PftTxljGKE3PPORnwU1EETeJhao6D0ZJxVmK/S+VroeX+1YWAptJcIbgRuOJTD5xdkek
RSIKQaIyuGSIDpU/6A9aYQUbBRl1esnF6lNWdP2XUGjMTaE3wi7iEXZY+Yjp5rveUHwESQoUEyBN
pVxyfRr1yKyjWLKqs1IWso2KHImf0vouwb92HAeQYUY7NcC6WuJkcZNtEcu2SAmGf92wMuUxSJHx
pCNhD+Tl+juyCm5PXu7VueE5vKX4Xh/GMClWruWllf1oZRYHtGZJJSMgwwVlV7clfoc1ZKjq7f1J
vT2k01i4eCcJABocZ1ZcWruqIGFOpaZ4VGo3hItA/xnK/t7zPM3x9WYFInHrUjHIEcUkIEzOy/Xk
yUWQKIKFQU0cUInzpZ+y5KKC7pVrKoe39zyPQ50K0dRMO9WMry2RZjNoCinrc1X+avsvSvO9SN5K
d8WnLkzglRX52kpK+rFXiqw+kz+C0hmWa9tH9Am6nES2UzUCcZ3CeX9/1eZ7g3CESuFUcEfZA3aF
2dCGkh4Kq9HKM7iDDnmNAua02FdXHoU3IdvczGxscp2nY1+YYFRNVA5luvlRGOt+uy09qNXF8H8P
Q3UERJ795R6Z251du2OX9zH5yvJs6V+6cF8Pb3345f4MTr7ioy95NzHNIZEo+e65Q/NUyoVx5VVn
I/pXrpDxA46Hqt0WpDjkhwDXVc1GAWtl3eabRQbfjN+gbknmYkruX2+WAfUL13VJrgexrf1MO/8Y
mvqmQE5TV62V2OUGOjs3NnOXeezLfuJJ9dmKyWjsxFQVC7tKB/GhbNELsEchGh76HvdwUNPe0LeC
nFa+UzclbE+aobnBHnHkdmqXy+X44BaVYTpxFNAeoQdoj23ythLHg6zHwCGUXK9ipxjb8c/9hZqf
YkYBgm0SNyCLBe51mtIPESDPLk+v47E9K0Mb7gWKAPto8B8B2IcHdyjTtUtmYYmmk8VdR2aJuvJs
zwd51ilJHHdnWkPk5yCphbdqSIyjHnSohgptxfnOxwjsTtU6SpQLmzxXYC/Tw9ahLCY72SgfwjyX
HE0Q5GOIMWKfpFr7zvlrmHmZKH3Qo50wCfjS63nxhEHtUTbpzmHjWrYuZ4+aVVbfkNssnxDPVuye
nNW20LPgCBBeeiihVF5Bdt2eoQkkMxU9Qclwzc28UNqlSp5lcncOOrV7IAfxItC7+VUt83obCH12
agL3zfCUF2ld0uO9IHV9gKdCAq6XnCrPyjl6N5aHOEZ7pT+Hnlycytjtd5qsDBQR/NEhSBB3kUK7
SyMJ7ZM1IrOkJy3ClYWVbxMv776HcZi+RLUiO2EnQPAUax3vezQqFESn7ahDtAVhRRxdXhoP6HwU
j2HeRi8Q6HRObamuzYsEmrLM1RxdHD7pwWjtWrH1DkKrfy6zonXqQdwKBGh2l9Tw5qdptvLuW/DP
1OQgYoOwbgqy5zil1IvK2BeD/uxbP5pM3ngD4kD+F4j/D2Ykn3sX0Iq8IxL7zBfeP5YLx+TK9MxF
UyqEQXtA5SmVtRctcj+XuvS1t6KXqn2IhC5ccZw3Aei03SnATq181EXhyLze7lUOe0ovxv1ZCkN0
FNRNCC0cED8nlhU7E2pHqbOjkAMm8NTd/aHeFG3mtmf7XE3bxiiNtD+3xoAeQkFnwShv2njfCN8T
13Bky90MKQ3DahXtu2BniKYD5lOJ1xBiS5P+/ryAzwxo/Dx2skJxbFFtZr3DxqbDSuQibhEpGKo/
1N1Xbv/bGAMmJTwureUccijlrmfcGKxKqdqRAxYKVKBcTTpopVX+/T6CKGhKkig8YAD7X1sxFT+x
zNDsz3qiXVofJSiVpptfqkWv+dvKOi5MH6UYFewb/grfOf3+w1WSGV4N2aE+nIO6OAS+Zpfml2I4
qnQWDJ1gS9b4oFXWKUX1xKf6yFgHy7cz41AZP1OQq2kZ7+9/0jwYxnfzUuTVDyaTzNh8joe+dLW8
CMaz56o8D5u+gnctrh+CgYv4vqnb5cQURqbBc3nPn6cWikRKOibjOZr0YwKi762bKenmvpWFoIOr
CHdEsz1IX17hszlutVTwglI6R15bb+M4qI+5qGZ2bqrdvhsE+TJQvoVW0PN2XqEYG71TjQ38bOZG
a8cW2WjXeAoTq9uZbik9JUgb7Q2xMxy/bNC78aVGuVhQwa1EnO+iqdfXCZkKXItGJhSY+LxduM1j
ZNfNUDkPXrIhZaBufbSH/6iNrec7zbDLwQltVFHo7A02UPSkX8fp3JV2vpbNW9gTUw8xxSZEXCC0
n37/YZeOTSZ6upQq55pQNM2/IJZUWmtwj9uo6p1ueIIEslCAKa6NQEfV+lWYKOcyeoOiZRcO1Tbu
EIvx1+KU6QDPJ5auaN5fE74EZNS1pUCBFrvWM+Ucf9OFg7Et9kO4T8sd6R/hYcyc7qBJdrJG7Lew
20nZQScI1BG0wZxAKOwCljMYtXOp6Q9DMaiOpkXW9v5mX1gpPNak7DOhGhAFvh6aIneB2kelea6l
ttwYUR3bQ1k+jXWwJge4aAlnQV0JvgNivmtLqtzGcu/J5jnUhGCjGUG9URs12VgZPe33B7UwczSX
iSCAoUahc2Tm9kWlqhM/NMyzUKgIVpN9QomnX1M9WBzQ5PVgGQJxNLdiCJVS571gnpNKKY8t8VqA
v23Cf2pIiC/3R3RjiwhxYlOmTMyLn0z89eQZgpfHeRBb50oWs0vkepmyE2Sz51DTh7OmpnjT/zxt
OhD/oCimLhDQDNfmAjpdzNwwBKLi2LYguLbcfw2lQ7Zr3zWJrUTjeSh2atPS8FTYXunu+a9tKyCM
462gLW/Wkk+Z9FPf6SRAQc7WUkIbNqja2LsMGc3PY1X+iUZvjdD1/aVxdcIpPIgcA7q+gHJB8H09
YKNusoRmIP8yBP9wJo+aehK+ItaaVhCnxEjOqUctes39l9QbHLl89mTxsded0rRWArUbp8aHADpm
4omGwT3OFlqUkqoKcWuXWg0PfhCDby/rnH4yI7WjQFk5KAvWSL7wj8cH9ch5v4PgSkJMh214KdrR
ZosDZ2o3IgKd8fb+/l00BNEzkR+uGHTM9fzivfKoKd3wYprC4zh2BysZf4Rm5BjeWrvtDSSPzQtG
fALjKBCB8Lq6tqUlsWrSmRZegtA/9/m3ZNyL7ecm3rf9D43gRNTtUILyHFD3SKIEnBp5YbtETzH8
rQvx+f7Ib5gN3z8HomCSeGRaCV6uPydNGmmoxDa6DAQc+6AKU8W2rC63885/sFBA/tT3aPHJFqnK
UMpo2NMi/9i1WvfIVPqOp1Wr3YM3FxoOWAIpOfX0TERpk7v5cD/TKYR0WK9GF7eLXxG/OUVmsx3E
1pZfs1JxlGyfUkskYmlN0YchcrTjtdD89jU0kdGQFBEpNFDvm0u2QqUa+zWM+JdMf+TZ9BJGlyLa
++oxM46VzDYUKPSL0coj7NaRkh+esiI09QFWfC/WfRg59B+eyUs+uhCz2cHEb5r/afw1YMiC05pU
OsmtA5viephFkK3viaUGSOsSSGbvFKnIU6c1hc3K1pqcwcxrocyNZ6SgMKnBz5xFHhqqq5ldfHHl
BC28XamRs/XrY6rtFSGFvGFw4pY286y3pTrYlOZjG/8C57UpQcSownPiRivn/KbYyW4nv8UtDzUB
P6mzkeu+lmtuDfwu9uPPlmse26z8qXU7LbV+FnnrDK5rCwMS47+RtamjYXd/SpYmnoBwYv2b6pDz
HhRB6FK9zfzkkvYgEKV+GHaaBwvbfSsL3oym7gkfg+AHiavZkQ5DNe2kpE4uSRs7ShEch/F1TMLP
QvJfjQfAAZ2fQO/IFl0f1JaCVeurOtOZZojBHWuvX9lESweCvBc96lRQGMssLAuksVPkIEguJZhl
p+r0n27fQNIopGvdO0snHvQZ3S5MHjfBPAKMYhAhTZGnl2Evwn7Q6btoOPT6xQ0+NfJZGF4L8e9P
Oxw8IBcYHgCROU2eoZhjkgDMvUStrKFX0wq2JShHUX67vyFusoiccoTluLIhT5bk+YbIrcwbMjVM
L6ryWh8hhRZJYllvdfMUlp9KuVgZ1sK5vzI3C8/cMjTGeEjTi6hltMQPSrtp8vp3MPTIjLZW+aCY
3ppk+MKexyYPb/L+KEbNJcP1tpJcacRmKP0em3inqbmjjZfgr0GYeBCYvVXOFcECxPdzp+a6iaDG
VXrxAqcOrZ2E9u4bjScpL1eR5+T9lXvnqJ/5UMzxD75tCt7mrMLgpmYIyXaSXcJ49J6UQA22bh21
Z7lK+404mtW+88R+U3uUjspcVndFKcuOIejwI3tRv1NJmDqZhshDKSjVDsJ9he5U1XL6MNePRd+L
E7etv5E7XbNDP8wexaSSDpbbQSHkoVKQ6nWzK/FXu8Dqh22eD9GxDPPwqSoCzW7BLb/F0mg4LpMC
AK7DiXt++ilCJHtfJqjxtQ0VJqGoN54g+w+kU/MHmZTqqRpLaKSNptnfn7LJhc9nTKHSiiQg8FXy
mdc+qZS5bfhldhnUJNkrrpTuBPReHM0grdknsbRrS6N8s+Jmbd/fJovZGyhDE4lTOZ8cybVpf7SU
KlF5ATX0OquS00ry3hyPXXDptX1UhptCnK67fNcmzfH+qJf2P00UhMnYpdo8M50L5mgWdZhdOtOk
ceNLG+QXY/LJK3fLkiv5aGd2gcpaI2doEGYXt9gp0Vt6ElXBNtyv5sSL2f6o16gxp++er+ZHe7P9
X9N66oG4yC5l8K/ZfuqgKrUeIrTQc3bP/SlcuGpIooCgm8hs+Wm2cTLkRYGQWOmlkAP12JoB2X4T
vbEurn/ft7Q4idC7ka2BL/JGM8NtkyxOEwaltk9Zrzkm1VE99KFJ+klq9R+gQtVa9u2diXc+kaSA
6b0g5oMLdLZwgtUSeLYCDtLfSPnRC3zbLL8H6msnN7YWh1svOZhatDMzJ3P9TUfAHdragVepHQkP
XuMQZcvBpraeBjF+0FsUKjQwBebr308N+Qqif5ZiKj5dHyGjGc3A1aLsktamk4/6rsqjzUjSXzC7
Xe4WW7Hwv9AFs7Ktl7YZHSmQxhE4ka2bbTOzSCRfCfPsYgLOrtrE8dM/gfVTj19D69P9ES75pw+m
5jFgk2dpWcp4dK1USvwzzEpS3D2bOhA7ZZTLLd3jyNnFyd+ylE4310fDs2u5p9iQClWGY+zTz6Pe
2IP0lBf5pg++xtGv+4Nc2uF0QZsTN4lE//BsPiMlbUa9LbOL7wZ2XpwyGjKjk2iGW9kKXrr4WSz/
Or3M8NDPpZQ9QUuRvbneOTx35FxvovwySkYF6U9xSLUksSWlUJ0YgdFHq9XQho1GYe/3Y3+ofT/b
FVYKD4AyQrmmB7/Gzmo2VaHWB1Nq40Pq5u1B5p51JT/Z3J+gJX8NeQj5e6rTXFbzyNkSXfJjXBVu
b7X04CTJ0YxpC/QywbN7v1yDli69fDj2U5YfVlCSKrODNcYxqrhukl8Us9pJ3eco+RZrR9eFS+JE
wb/Jvremt8lNIO0rycH3zo2560GrArEKYMnIrc3eI02eWgP7PL/UY751o0fe959rxXLUwNwWcvO5
iX7B+KD3D335qYgb2zqP8eOgxQ5PSqLi7tEX90KE1kP30MYxfJgPXmgnwhptw/IUTelW8ugk0+f9
vL7aV5Yl9nxn67V7v+x5qsZ0FCARMDphKccPPt7a7uW+ONSaNrzI4ZDsA6WxNhRO5JXu4sVowuD0
0OowZVfn8AO1KaQmEvL8oubetpAOFTLt3jE1HlLBGT8pxoDayEv08/6+vK0ucYzQFBFlajU05M8d
MHmdoR7NNL+IgbQDA5zRZO39iv3cNj3td5n3iVP05r9RuotS1IFN77nrOqfLR+4s4asHA49aeIdc
+FMpkW2ukh8sORaaN6lO80aTgJdfn/Ic8nxd7Jv80uXdv8RXliNUtFurZlIf5ZxWfiUyAdK0groV
mqza3Z+d91tyvpVZCXL3cLxMDKDX5muzSQUzLXJI6EbY4Yo+IVMWml7zzSJKf+oK3Z2A9yNKMOzu
Q9sW8OJYrVId6zCUc3swvPxRVCvvnzxtKIiyodqnXlbzbqqewCKaKNG3lW+e/PrNN094WbwNyPJ5
37Eeil6RqyL7SB4eMg2p9sK1w5RgrfO2yWdFf/RdZyxVBz6UlWt1cQ9zpSLdDtsx/nl2D9RRHxmh
JecXPfljuM++OdErf4rzb2NpOlRgt5ZuS2b1Yq3FjbfBHLt3IiidKBcmzcnrhSriqkiNhG0cAKiC
y8HwfyWrQOg1I7Mb1exji2woPlW+eGNmt6+V++x1pt2W+SYMD0n8pnwztKeINCFQmE2W8wZaufam
W+16cXlrAFSgwg+EHu8+G6dWuGo9dPmlV+OdkrSvrbjGzrKQGOFdAXUvGSWUKTh01zZgFBXbvkyK
izT4TgR0PkYiFzT6MUiefA+OJWNwCvFL5q6MbWl6Sf1M6DTwlzRvX9tNMsVEsTItLpVmESD7jesI
mlLQ9eWt4jCn/TCfR407Cu/Bux4ti2tbZS80kAeWxSVFXyio1eccxUKDllzBw7sX+SEPhUfZhdjP
Ss8rB3S6629s4+i5nnl4kAq6tl2441D0tH1cLHB4NK5ySxqirwNqCm2LXqi+GLJNpUNhGFZVvE37
oHTMoauOWVXC24i+nH3/i25DVBZ8iqbIgVOun79jXZyDNnRicVFS+TOwu096mzL/xs9MG46pmh6M
fs1RTGs5n4MpbYNRGA7Z09dzoMktrdBdVlzaKtwaPszJen4cugu5UrkYkMf0bLLtTgTXYTqgUuOO
K2Ne2mw0h0y5uKkbRZ19gNKABKfEwGbTG8KiWLf9WOeiRf9jbay3sR9dyh9MTZ/yIckf1kk2RhJs
2202/tv3ITfrH6+L/3i59DAapVMq3VOgW46oDnYfJY9Vqzqeb3Ddi/tBO/T5GqRkaexUAxDRJFwX
b2ixmqiwisiIiwud+bYYiyh2woyQrszw0rBhy5tSdMCeiHmvhx2pMbzKPOgvutvuq1y2K9H6nav5
gZ7c7f0NvOSySMSAjZkWVFXnZDtqISpB31jlxXSFbSHmjtial7gu7T4hBTO2wmuWCVBoFtGz7u/u
G19wyYBaJ21aIFDEbrOrh9RyZkDMVQKiec30n4OxcqEvzCMPeVo0UBKmVWzuLnJZTHtxbMoLnYuC
TAF8fJbjZ28N37GwKUDqgNN5T4hQtLxerrIalGZsxvISg38X4+0AqypqBffnatEIoRQ5Vep8QC+u
jVSiEcQ5eLvLqJZO4cMOTyG0W+smWZyx/1iZ57/FoK11tWHGwqTdGbHgiMqfQv5u+v/NynywM48H
PDEo4g47Y300Xcg1vNK2wn0erTmrhaotfpnyqAxzMw5znuQU0ibswkxmf8fUiSE4UFoyrQlCs8Ae
bAsiSMgB0z2Rlf/Wtub+/qotz+d/rM+2RhykUVcgJnSBAd5RlNIG8UesT1srPJf3TU0B4uxemFj2
afmmh2CCe1xvkLRXAzer4ooNoos7pRDivSC3kH5SmI87KYc/SxYnXcLkWQdEs71vfWl7KvBlUKvn
TkIz4do6GJNMyoDsX4byE0j4XdyG9jhkK1YWHp5TFxIwkndCf5Dx12YEKa0aWc+rSxFIdAcV7S5T
5B2yCo+a3OwsT3jKkwM0FkdLbzbhqOw0TTjcH+kCxGT6BqqS7/TwVBquv0E2oByRzLK6QE/6LTef
NVC3SGluByu20bNpeHLnqYBqg2zLRpXahVQ8CaNy8Etv12qvkr/2HJ8M3qw8wTtxH2QuN/xTXoZ0
L5w91UUQxv2AULw5vCjld9P7JIl026+sweJKf7A2xWgf7mTTD2UhBsJzEeqcxqImsgf9ksjZ2n5e
OjrTk+R/RzUPM2JRCIk1q0vt2mr6apmjXctf01UPcZvQZDkpYpLPViC9m8ezrZirfkPT4IXgHKp9
eev5R4g77EpSt4O2MnnLg/qPsdneCZJMSzQPY6i/W9Y3z3yj9KaQfLu/R5d8wVRxo7Mc6Bzq1tdr
1BcZl2I/1JeC+F9Mf7ba1xa8U9fvxehV9h6j7Ot9g7cHc4JbTe9mi/c+UkSzqzz4H87OrEdqJNjC
v8iS9+XVrqU3GtzQMPBiwQx43+308uvvZ+7VnS6XVRYjjWZGQiIq05GRkRHnnNDErBqhVJKV1l48
FIfWqN0axDLIVEe+S5+Svj4baewawAX+lMaHEOLSVV9oMkBg1DW5zp7CME5LSh2Z80rCkjSd2wr1
T/cUiDuStfBTSJfQCVt9urCbDHk2Td7J/ct4H9735skKzor0qGWCKcI7aLmrU7aytnzhN6csS6U+
nWSjAmzkK0HvDXrs1uoevvIaH7iYIcNewMZ8PWflKFbhBEng2JXPFPqFJ2DWXmbVD2MoSy5vDP3D
oCWgj3lI3eV2UZ5VSZWOdtZrp2bqHrnIapfKwnCIlpbhbZe6OpfLTwMSs7xqARWtC+NTljCYI2Fs
bBvzmqmKk0Y0ywx3aOV3Wrhj7Lr8cmltnfj0tRE2fYu1rIJZhVaonnQecyu8tLTfyaVwG0pBXRK5
nN3aUu5ur/UqEV5ZX30GqRvmrJutyjekAK0vcw682Kr2OpKLh17cE1gBHUJlm8BgoCNy6VM22YEt
AtZo5+e5ukuMOyFBCLrPaWxYO6dl0xaFtEUQUUFaZ3VLyHNillEiUc6yJgaI1d4YvLPFUyvLd3WZ
fALxu/do2vyE8PsZBWGSIVDTulyeVk1J74xp7RsQwqFQ/mM1H+tBOVYpk5QOjaUc22nolh7GERq2
f/sLXr+jls1l4AC3CEKC9JYvrRcTyi15wyeMdNTNy19Aog+l3n2KjNIfE+mdsJgUPIQv5rynlnZ1
p/y2vBAGIN9R31qlXnNZ5oqRhrXf1fK5Q55F+t60zhmZofvba9yKSSAFFGZtMAAFBb3LJSZRg65G
w8NfzphFGNa25kV2Q++X7szOebw+EJxmsPLoFy2y5evitegnodulUvvZnM3eaNUmWUa3Nydtw2Uo
l/0WfuJdRdNndSKkLDO5j6zajz61feKWo+0O2Rnl2SnSPDM4jfXJzp8z6fPtjfytsnZ5ErGLo4DW
506BFXC5k2PH/FqljXkWNCoN+ogM0hhJcGK5ks7ICqh038wEfms6HAaI8pDKmFvg2LCqZZG9ghZE
CCtsqhdNj8ZjU8ifZtQ47yZGXXmDPOSnXKpPdSCTxejyS6mH0bt0sjTkPLIBTQJdnOLGVlzJkpqd
D3eVeSCxAbVnadiRp1817Oe5FraWRTzpteaYNNERbPqpRHn1A/Wonql0rtqL4+3t3HIWWoOOibIc
Hal1Qm6AeU7tvOL9PTsgXWUIsd0s1ztdpt+S5+uPhpws0H063yT/q/giFU2JuEXZ+KrxGEbZl3Fq
PcCZi2YuZYZzVyUHU3KQ1BkOMjPpwnB+jmZ4Oox3sOO/NTPnK8IuKb2KumCava8GyLD066r6r9v7
cR0QNJC4MKyQoiarXd9lqZZXdDDzxs/Tj/P4GL4GEF6UHb7n9fWMEe526tzM1LjSnaBvOs6OTe1G
DT7U3fyUxMLrI/2B2uTBiXbIvdeRB2MQJgCkwo5H0fvyvBSBA/c/bSjkWLKnpvWdnAQkKXvC05tm
6L/AAFyq9+syetRxdNRWbvwOqYvDXNoxFXtNvoPeu6cxubl9PNaWEQXI+68fso2GWMioK43fqg+x
IyPNcscAczcLv4TdzuZtHUl6AxDX4U9Ssl8FuTiu6zBBkcXvY+mffBF4jtyIIfINHWyFmqpcfZHr
PWzZplHaBHASAFLCxLj8YuVchiCeKXxY/TkI0PATsYvAT+lp5Bu5dU77f247/daGciX9n0EgnJcG
g8HsqnyW2FApkD4aTv09UrpD1dS5a+VDAc9as3faEZsm0bSmHEE4ILW6NNlYdVgkSyGgTu/1Y0aA
6xRg0ucw3+XxLH/VOvagxIbMJAoIi8NcmkIMXaHJwxN/Gr/FJKdeop/U1Dwoxn1kG6dafnGaPVH7
rbAKtohnFTkj2uWr5dmR2mlKWbc+3V2a+t1B+VN1OTrn8DMXYu9S0qTverkq5neWha6MLTnTS1J8
G9u7DOSwEx1hHB6jsPD0aK96cZ2XYhIplt90Yq7g5Zu+eVfZUproU6O1fhwaD9ZfSdmflZcMyUek
AT7zFtm5DvfMLX/+xlwbZr0VBHrry+3kBiisixrxi7T43mjvFPWx4oF8+xhsGqQnRd8ECPMVMiML
S0vqK6WlnG/Mp9BObdILOz0zTje/c4axO5YdDYWAYTM7YWYreJLKLBUAmlK82i6XajdagtiTyc62
/ZI5Re0ptJL8UIZddri9yC3PXCgJCxGcHtj6cSGiepyaIO78bCrrYzeohWuFBNHbVrau0bdWll/x
5ttpyqykspN0vpkFbpwYRz16CcNXHX2b/2CIO2fBkKDMt25TmJ0wnC7oO7+Ra0+VooMmXmPlS+fs
GdrYN6aiOQudAqQo4JXLFcWV06SdFQlmsyfzUU774tkKwvRPm9FQtRZSjsHsqQUmuIpVIguGKBTI
NRNyX8E0+HPEQCcjOt/etQ1/o9qzUESQRIC3uXph5lnhNFpldb6IC5d+pMuuaYrY+TYbMR5wHjw0
hpXgDGuClZD1YHLivPcjk7GYUl8kXjW0vwSgqlMOReepGsx2J2hsroyKDMkMdQ8UtS4/U5rkqlJL
ETbjH130XsufpXjnBbLh2zywaIqhtAW/3F6ZQM2vHW2ANX4r0/zIBkM9SBWosZ6JPIcW6MvONm54
nkZ3nHcjXTJU/1Y+ARzCmdTI6P2iderT1JkzuhUo0912ia2PxRlCERIdJRp+K5cwgtkKzHToKXAg
uxI0T+VseNqLUlcnOytebhvbejxCoSCk/UaBwaW4/ExtJeQojI3Bd5hJ+xx1uXFwpEb14SoZdxIP
Ly+qHcTSakk9ZXKsPgjVFKcmRRvl9i/ZWjZAdvh/5CGLGsflD6n1hP6jlQy+0pnFWZcArDbKeDC7
4pNqpu8n3HvHQzfKvUCGKCNBhIRxgc7gpUmnrdrW0SXhm3PM3QkS7tAocXxyqrSjv1WVz31XyAdy
C+mZ+6Z6zEOHt7UMpFq2pL0BnRvJ5sWvWV09ElWJUQym8MdOrg4aA7uPwnQkDzmP4jCmWvzQVxos
l77tHxQR7kEyNu5c4BgkE6AsFw20lXmn7uIyz/PBL7horcb+ZrXvutz05u7XXM93USDvTT7dXPAb
i6tADk3JYW4jFrOIERXia/2aBs3dwjNAasl6mqIvtz1sI1xQMYSbSHmJ7t76wi2BAheBWY7+jMJh
4Q/O6AYTRYq9GaEbkU+n2APpD0rrNSNFs4RhIFs9+gmKsX2N5EQ6PxTKX7dXs2GF9h1TpIGuUmRa
P/NsAEtNpg6TzxCVJ0bYjodQz45S1+5pMmxEPW5b5sKBCYMut67MyUMXzuj1zH4iTOkBGe72UFdq
vZN4XVtZmttMwSUCaPx3dRZrc5hq9PeEL8UlgLPG1fdwONcbhgWaZLzlwIzztL887XUUSmEY4G7t
VB+dGjy0ZSUeg+/2wsrySLt85iyGyIFoJZPbrSe3pqSlQhm7wZend5IWPdUlUllz8rJ0kFS3mr8W
0c9g+JtBzDv309YKFwS+SXmTvTRWB0oLRaTABxv9ZqqZx9jBviu9zv512/E2vhRYXErvSAOgNrme
9tAKiemTDML05fB9VSVuP/+4beA6EvGVgI7ztyMuzwvg8kMpQiSNWYSy31jlcKwSWee1b44fQCwd
inyZF8TsjOM4GPnOZbhl2Kb+xsMKJBF3wqVhqzWULJ1jGbSvjTzNyRyZHyJ5o+zFgn50tqcUuvG9
6PnxpSByUZNbN4diO0gHXUSzX4+9Kw93ZirccTrf3s3l4Ky8EQIA1S3O8MLPWB2slGIKxzWf/XK6
y9sfkaYzAPj9UhY2yh1T1wEWZjwPe6ppzDy7Uq+bqmIcNKeZAWvbpzETL/NgHgbm61jSfH97VRtO
qDM7ikIpG4hy5ypboHLZ2LEsZF/kmeNZvRwdmqaudo7yxgeiBwO/D2kD3ttrOZrAyhB5d0bZD/PB
KzJ/DmvP2hNuWdx59YEA2yKPiM+jQ7OehpjGjdQFkib7dX6cZqZZM4w9zJiGedY0JO/y4KjK32/v
3saHAuuF2i66NAhtrGUGwbcGaWpIst+PBoMU2hzxxWSY3dSs77vUkXc+1oYL0qhD0gd5GtTb10zr
QKl1vTZrxc+fG6Pwass6BcqjDbxkLPYo6lu2UJFQDUIgz/g1EKLsVadqA1PxqRnH8Xhox9iL0+h9
pT4OH2/v4rW0B0x1WLpIJ+sMmqV3dRkvtEnpkyZrVb+S9HMwvoukEMmnxjVRNavkH1ProviLsoFy
0ovyXSaCoxwVx3mo7vtIea5CcZID58vtH7URw97+prX+WW9AOCvHSvXTKj7O8WEMTpL50Onn3H7t
9W7ngGw0DJfKF4UvUKR83TWvaYzsmdZdKvuSeZeFuRton+ImOyDHY+XPqfRKIw920+n2GjcOP9cD
40CWYWfXox3jstGHzioUv8unyB0sMUIzC7SdaLbhSRdWlkP0pnJi5bqw5jZR/GVdpQF5Q+mQyJ+9
UJ1cLdmBSmxZW2ZFEgh4lEDKubSWU42K0loofss8YXTH1eAdVLqxO+TtjodsHP7lybPMUKbAbKwr
G6qRVnIQ6oofN9bRSESKunIikKQFUVhke0XfDX+kqqESbZjAq3HZXa6rNoZiMKZA8Z2hPQRm+AzR
PDE+KeKbIjGdZvBvu8bGm47UDvoCylT07agPXdobGivNiozOuEqtqxaf5vKXVnReoUz3hnEcSwkV
PJQ90ycndZ5EMO44zbXqHfFt6VMwQ2lJZtdXRmJ1mWmHNecv/2dKwi8Tal9Ivd9LnflQWZo7AT1J
G+1M5nRKFPl7O05eaIr7uvRRuHqNT9FT9QJL8/a2XNO8lp9lEO85N0sOvApVfcYwi9riXV92zUHL
sKl/aGxfGU6Z/TVJomNEsZWWSvqzd1xGeIsG1Gz2KpD/bOWfqNE+JdBZAmfvh20FEH4YmEvgZA7K
IqvvlRXI3QMTYr94V0zMokjC6ZDElWtZ/THsbXfSUSbIpnO7O6VlI4xYpCqUYJex7oh5XbqKUg+Z
3tmD6vc9M+OEJGqAwtLexJKt4wbJBDUTVAoWHtmllWEwlAJQjOrr9edxSA5GO1Nl0E5BsSfzsxFC
lr8fnC6Io+tY3CaxFjFlW/WLWTukeXgA0YBGRejGqEZU9vG2S21bI0u2VVJm3qGX68rDUYOoz4fL
E9s61UbsHEPYcKcRDTp3pJrwSxqi4s8zCQawoUBDG+k3EPrSaGyaaWRZk0pj/rNRWAfQqsdeejd0
/dks9goyG7gybhdei6TPy3tnzaHXm6jvGPqq+oo0H0sGQPWIH5ihdpzl6QD52AvM6s6Mn8P4u1Ml
D/3wT6XcDRrc+WnYOcBbXkTNAjYvT2N4bqvdHs1BqWd1Vn17unfaL4P4lFgfpz2p7k0rOtUEC8gT
N84qSihicqyxQ1FUTrIPihjfaU1eng27+xE45h7g4RqCTExa2BpoRdEyuKKhTGaSlykRy89bitLN
2UlPoIBPRps+jHL7MYxfCvF35Ry7XndnRz6qWXfIcov/tw5WvaeHvLF2Tqi+vCZkXu3rYTxzMYxF
UmS6X+ZnZxxQt8hdY/yEAMvtc3ON5QcL9NbQapPDwNCKbEwxpD9KA1iKMD1MPdNQnfFJK9KPk/2C
FkCj3Bcqozfm7HPeSjtzZDbeNbA0STS4l3ndrB+eiSXmCvCa7s9FEB7jrhR3QdLIXqmD7r693I0g
+9bUGsbBJM5YrpNR9/NSfpLG7FOK/NdtE1tfbqEKgOkCFMi7cxUUUBuu8ljXfbnojJdWpfuaD6V0
PzLm9KTvF+i37PEJKfLwKoQzt7JXMB3GGDg9vpiKY2N0B9N6rQz9EHY7PaitvXtraPkhbzJQpZfT
hHjA3tWoKhSxO9j+7a3bcgSOOng4IhzA8eUXvLFg900mRrU1fPo0NfM7LaCyOxCbrWNObf5fG6vt
YqBFZcl5Y2BgPE6VF7X3jpQ+KkF7muT7SgWhOlfPTnboxw+OIR765n3Vvw7yqYGDcHu5W1/u7U9Z
bai8KNjmYAy4IbNjqbbesqkx+vXO3q2/ubFcUiTySFGD6Lrc2MloJ96MbGyWIWJTMGHrVU12Sqab
kYTchRIc7Qvo6SsjjlnXcI0tww/yLsvcVGnJMyuDqqPViANk0fF+sG1BhFG7p07OtHsFOKUWwEUo
e6t6svVoD1++ucPczlD+0NcEZn65biSRgqlGR8svVd215scg+pAFifff9veNnVWpLu5Ba8nCMfwm
rdw8+aYjxSWknWxj6/zRWvz/xaxOR9mHRRg1GGEhrf73YO+hfbd2i51iyBQKodAXV1dB4AAdkZ3G
9CPn70aZQf19nbWeJ9+vP/Z7GgS/YyNyadRVL79KgDqLiPUCOxFaKS1zE46MemqOZRrX7+Da7K1r
qzKylBrpsUBbA7C1+jxW1XZNIsemP8hf1RYZf+vZGh6LtnjOotAzkUBMJ/NDbJ4T080N687u7sWr
nqL+cSz2pD03Npn5ef974zJob11f6/VyTgpEhvyAp09evkhNcLCaZ2fag99vuMuFoZXv901vVwAX
cBczdOkoIuL65/c2jkLFYyHokw6uqp4pjWl5DpbvqI5ulVCTbn0jeLntLBuhCyfhoUhRBxzMun2B
YmVnB1VvouFwpjHsxtELWrI7kXij72zQdia5lmkkmFcCZqLqImPiCe/XWTI9DUbwKqFkcxA18CIr
K2Q0jZ0IPVTdqO4VYdvndE4RfwUFlJ7+fL3UQgBIEEEXpN/l4dCAS06lyCxfcV4tg+mZ5qn+L60Z
EB5wexBuWKQ51pdgPIxDbXUWleR7lEw09TFod4B8W37+1sR6HX1YpUqJCUejcBQp3/vqrz4Dtq/s
YIj3DC0vwzdJQ6REIzyA2vK15msa2YdZvIa9L/q9xuOenfX1JgWmbPc9dtr7eTA+5uH0XMXxTyHv
5FlbHv9251Zh2CjsTDRBaeHxsPRGt41sZPt//Qc3+9cD1olwPAxZoJSV5ScyzU2mVYn4IQ8Ot40s
W3LZS6CkR8uRvJ7OBO58+WmsvgvMbHKotjHk7EhEUj0znbRjU86OFwNoj+Iwuovsbq/Md72FC9Ef
KCTSL2Sk67LXrHVZ75SF5jNiz4uS9xadTqYX/vnqYOUhj0nujW7bKvxpyahZgd5ovj18t0BkDRTY
46c0uO+Goyj3kHPXBQ5eQNxd0JDR7Ce9utxLuW1qYamj5tMShEeWxEe1z9qjHluHCjXsuRM7JeBr
f8cg8ZZ/lifienCgM44NXRhF84fxmPR+A9a+yB5CZ2+s5vU9tdihR0IfnJLUWhRZC1FYLGl3+Q2Q
G493oO1qobKHnd5ezb9WVoeqigcDNL2qIekhXKM9L9XzMURMZtoJR1uuR3OTVjQKVtQ2V9du1uZ1
kqAO5OuS7OVl78al4QbmjpXt5fxrZZXRhGNdG3nHcugJnYb0udGYNqA0bm3uZPV7y1k5uRTxcC9h
jvt4n9sXL1H92ba+3T5IWx5gLqrjVAC48db54DzNsdFpHCTmQ+uPSR6L94tcx05zaCsY8RyHZc5b
mRRh9WFKpx8yde50v3c+2uF7AwLii4OmSaWKj6Gk1W6sjuNOyr51aJEzW94exCJ5DVbR6qpPBKMF
fEQXj3bzE/WpOUdDVEwHplqebm/jlk+8NbaKEHYwtllSSfiE+q6Kv+rVfcT4cmPHIbaWhGD/8oxE
LYfS3GUckkTXzcyc0311SD4b43F2GKH2pJjRXUcv4faKtmz9rsIzVQaC0PqTaVkd98QgHSpZLL6Z
Ze6G2j95J45JtbN3Gy6I6wEWIM+UUYxfjsGbJELVw0m3x8T0w2Bu7oeM2SFJljZ/vp4lysEaAbpE
qFud2gZ+WNOHKWlX0YP0EoYvlMYrTVQgpSD5YcThX7c3cMMlQD+j0rK0hCn5rz6WMeupCfTV8itO
H3ItueFZtfGY0W/3jEm++w/WQLL91nilmLdywC4d0PdssTZ1BhpKIqRdeWCSwdh7ozrbP0xwEXtD
OpYVrFKMRU+SaUqoJnHQVnG972Nt0mduKamGwax5c+5KxX1S2M9lkLxvwr1m70Y8VIki4HzhaSHW
uFpjzSR2J28NzQ+U4WCW3/No9OZxD628+d3eWFl9t0Lr5rouiRvqfKcJxS36EOq4QP1j5x7ZW85q
+xJ5TI0EGo6v6HN/ypXyuzlkdLuCem882cYjHIAHnwo9AWK8Iq93Thuisk9CHW3d8azPvjTFH+pQ
PBbUSrLu2dE8dSrdOi3uGlsgwPleY15j6DGwas4zz6hrbefRt6ztynXgrEDrWyRQ19zDQs0bOagC
DQDmu84Jfk2Z6sXPkXmeA79qKXqnQ/gfTggYgaVjhKoLImeXYQYNCQhGeUUdTlNdSy5OIv2YTz8j
FE1uH8WN70oBB+WpRUaTYssS797EM4bAWnInUcqZpGdb8mkbCHPn9b/hoxcmlp/wxkQyT1XSah2v
/3mOz3Zh3lP9E4cgQU+AaFPurGgjQi/w1QWwg8o4t/iluVAMiKTYAfdOGYePDjV2VyuCPTGcrX1T
FWr3FpovxJPVebAZ/BJ3IjX8sEvI5hM6z2hE7Arrb1xs9DvIqhcIwjJm5nIxrUkSP4mCQrd+TCDR
ZwWiHlJJR+9VHpvzbV/Y8PMFuw8nGmwQna3VzuWgZTM9o8wcOOIMc8gbxKFrfhTTa5tFJ5lB6+nn
/2Dxtw78MssCZcHL5VXOEAq9xOIUqq9aFKUPfa69tk1neVAkuIOyOLoXkyTBB0VI9rbxLb9EuoQi
PxvMkJmV8ZrkJZCljjPG1Ndc/Tb2kZsFrZc6/m1Dmx8R4g9jt3iWQc2+XKUJ88vUZyp5UpcdO/ln
p323mpeuH07DsLOhG7gEk3NM+R6XAZ5prg5bZ1tJpqSU2mwxnZKhfg3NlnlqP8si96hdea00ntsw
+EDTfefcbW0n7XR6vQwjh1e7Yiz2gCjD0pmRIzILJmYz0FEdAs/onPe2Ev+6vaPXg1gZu/TW2Orb
dQyWhHSP9pGJ2GXMIBRTlo+5kVVPllCcvxUQnHexFpsfnFQ8iHyu3kltn36bGK52ihR77t2A1DX0
2lTdQ7Jt7gP9WJUmMbjStU8n0aAMo50xkKUu/566b2rYIxeQf8uD3ZbsssrVxUTNAjgU+stMVFxz
15Kgrv83spYT0w3mg6QcgsK66zoEIRU3KmoXbeGf3ZifVOX77S+wFf+IfjKQdxMU/3omTGfP7QTw
xvLt8jmM0AJXH/7Lc09DVQicHv1KSuCrRCAzso6KKvWtIH8sQST2e+TszdNC1IEmx2Qg4APLt3xz
NU1KkdujYHiOLIVnAMf3mcPgElvyUhTg69BrRvk+bgYvQfLy9v5teQkEMHJu9NH4dKvATlGNF+Zy
WsrgCOnioLSW2+kP6DPsRLklaK995I2h31vwZolOJqRUINvmmxFSCcJTjCdJoXIiIYfH4GRH26kG
bTkGoAjQWmiBL/jSyy3ttWaylcox/aoyXNkpocEGbtr8h8IdumH/b2ZN/1a6WRuSGTNRY9nv81YZ
7sZh/Bu5op1LcSudQEAbIiDpPACIVaSRkI2pqRJafmeFbt4l3tBkpz/3BYinANB5KiNjo15u2TRr
MGrnkLMkAaAcWg+8TK4iXlFIfx6jcTe6F/DU+Dhr1NpUjZFEumf6lvx5IDGam8dAcedibx7Qxo13
YWflBEE3zn2esKKsubfsFxvppt7KD5bqT1a/U67ZcLh/bcEpWt07ztAzBGhxOLnTXHW8k2zGgut3
f/yJkPNYwGk86KBZrBY0T5FwkL34HSiQFtIK5NSjufGUBrR0o1p70sYbXgeeScHd6H9CglilYk6n
2IGt8kKuu79LxQQH+vH2gjZ37Y2B1YKScJ7lQMdArHxNs+dWi7ik7m/b2IhxLIImP3UFZGbXVf0U
Aey2mgrLN7p7xfhVzU8MV2hTZyfCLT91FeEuzKyCuC40RWp6lpKZcXA0mjI9OznF26JUYq9tp+99
2Rv3tVk6H6Os2gl3Gw1BsDQQECkYssqrcfSa00fBXIy2byStp4rprhCuPr/yNHBtrbmLoo9q/r03
XgSCp7e3dwMzfGl6FZrUWqrn2MK0hk1F6x6aZj4rUXqAHzb8XeiZFwbjMdT0u8JhVk+Q7VT4ttfO
zC86gwjRoKdyGbiGNJHVWqQ2gPby1I/hw5RFD7xWjx2tUT14VM3oMVm4VoldvpTpX7fXv3VGuGTI
faiZLtTmS+t1pqeMRZxsXxXMDM4yNfViWd5LsjbuT3o2zjIjBs1vgLeXVqAJZGVegzlehAjG5mtS
ZqcBxYwEsaf4NPS/bi9qK7OlAoyiIrkVRIH1i89IzFQaAxmMM0DY8WNqH8qSOYJ3gN/vkFg9dGZz
mO1Pkhhfq9ptmIkmnL0K+Fb4BtcB/odHmcNVfrnm1GAmbDhR5JQG8zg44i4ku+7DY2Wa9+EegXor
SgCo5AGGRRrNq0hk9bWZtgMd9WysmPVe0NHJWs24z9XKPKl2vnc3bUU+3ntAPKgCLsTKy8VNkxRK
zADmneKAdZCNSnOpijJ9LlF32hWbK2NELK+hBfVgrG4mW2QMhRWsbBLdXddaAMKHUnHr8CmKzZ0L
agMpj3u+MbY6i0YHsKkl1fRHJTYSd5gy864ySjt1AY6Uh1meBfonenvQwrg8KmN+NNSkdLWOYbVB
KbvFDIZ10NBZGAJL+WC3VX0cs1p7IM0v7qQpSRjr1+5kwVtHeNkaekMyEmJrpbmIlpfc5CZoinJ6
lTX1nt3aCdDbJsh4HMQ9FvLN5edOo7qY6JaafpyZPyul/jbJ0560x9Z5WfrIYK0Xvcw1m0gN03bs
OoO9NwaPdvmZ9v/jaAdeqDTnTo12+v5bfkVVcHk90IJg3vHlktDDyuMSJRh/zgflnaFltDsmZzjr
ajT9yMZR+Ldj0qY9NN6WedDccc4qHDj91JrCIWuMNNM1pvkUt6Xblu9apzjdtrT1sTgvUPtYGLnW
yolzCb0nILDkp8KKT+BshGea9Z4s+eZ6yLa1BTEOP3wVAarWmEqzWnKfYjinannfCdWbK55HmbOT
Am0u6I2pVR5nG3GsjCaNHFRGxSFGNse1c3NPJ2UrpJEl8iAyQMsZ6zeeujSswygGQhMgLySZzASJ
rFmcbCfYe6vsmVp9IdAggr7Ukm2X5nnITdvtY2bKZOO8k6Buvc0h78OIpAuAXsBaUj2oujE19YRX
UfEhEb8kC8Byds7GU2ylLhNbj078IdwDomy6BhVQOpbkrQyEXh0txakTJ8GoUZUPeb+QjcoPeqQ/
Gmb78h98nWt+EdldZuKsXCOqg2ESGXAkWc+etYimilzuXApbq+HZSlYKVg3G5+pq7bLQbJx8tHxR
d/eD05ySIPxcRfITg+l+3F7NVgh8Y8pcbVw22Gk925hK9fbBMH/G2he1r08O7JMk37G1tSzktdCc
5uEHiXX58zclDRi7SqXkRAm1z5/i+EEN4aeNtSeBCLm9qo3jSyl84ZWQ/gE+WXm7sOhSThrw9bEp
Xow+lp+iafpzchBvB4r7iOaQRwNdvFwOaFpt0prI8cc2Phezw2WN/qs3SaU3pv3PXAuyHb/YWhYk
ABxDo3ior++rAuhQ3Y+l4xtm9rOO89jLR8nxbu/dRqSAzsiVSPeKa/F3ovvmK+UKd6Id946vgJN3
5UQN3daMP1W6cb5taMP1gMc6aL8AeUbvcOV6gRPVc6Q1zjJTuS0enEY6mRjLSgYMa19u29pclEPt
eRF4598r1yOhrCanmRw/7F8AuRTKu7TfSVg2vHtJ///fxLLcN/uWJlEMrV+wb47uUfU9MacYIYni
EA97enVbO0cqv2TflOtIEC9NqWOc10PNaoT1QyTaQ/naZI07V99JcXZO0taq6FPTX0Kgnprn6iMN
TPZGgFV2fCt+atpHtX4av5jyP7e/znJSVpUAdM9QiScEAJ9YF9Iga0qtDYHBH4ZvbfxZ0V9z5zC0
TBoJ36t6ihrRzrfa3MA3BleZkTAGww7V2QE2wcxOMzvKyl/p/AHKkKjbnUO75XrIhZH3gbO7Fpoq
haxMRmA4vqn77fBJlB+Geo8Xv/WVyL4Wz5ZBnq/H2M8msro5GnK+UAcPrSGjZKqo/ktVv9/+UFtr
gVa9ID0dXn5rYbciztpOaRXHD6IuPYC4qpDQlPN3hVqcb1vaXBH0dLJJxFngRF66eNhRep71AL/T
Psu64pbxS+6QyO44wgZ/GjA4jRBKXSo956tol3eMx5XlAH1iIzmx9PbeVrrWa3RE67o6Kp6ULPmC
mF5zpMgwe4M1SA9FaRXnPlek98mkiIM+R/M5jzT5qIkUdIGGEI/KfE+3MxTzeHtfluxifVSWpie0
TJiwxhrwU+vWNHaQKXz4KO+CJvxQSE9F8DET4mxQs5+cr7ftbaVzv7us/2dwLfAgSyxEMYLAjwz1
HydQLHfRp2x4UtKfdeNUIacL0PRI3UbfezBtuRvYhqUdQb3oyt3sOUunVLMdPx6+o+bkSt0Pu9p7
BG55GjqFC4aZ7JHm36WnWUNma3GXBH4+Wdki7p+elVT72jGn16XkXu0E1I3Qg8LoolqJsjCqXcvP
eXNNKAPSEV3EUTWMFzX+VffMQI1fzAitoWTHVzbCKmnq0svET1B8XMVup5oBnFWZ5EN4P+hlco7y
yVPE0yTgiiSenjKXs9y7MDa+GRkrS6Q3B8l9HSLqRkK4f9IlPxnUswBTHBTqyUl3lnZtZUGIUOni
Rvo9gPNyF0OlNsax4qOpTsvsGd3VHOGq+k4h6DrfurSySiMrPVAcutGBbxaDF+jlIdojJV8732KB
JhIq7JzqdUocyAsaZSgChsfB5P4LEdCD1L3LxYfbp3h7u/41szjlG6frBzkPtLjExwupeYwdfX5Q
guKuLKA237Z07d5UlGm38PxDdxwPv7SUxy2XnVCdBTOfB7YnyyeLfn3SJm6q7dysG3VsC8lKbMGk
gX+wVu5qtLHLlari+3SnvH8vT8Iz9KdpyD0pO5nph0z9FA7SKXPKnfrXxrWxWF5ULH/LXKxRgqSS
VVsZfLey/aEkr43mFtbsVvmpMs+q9jJHp7YGvxHb74MPRXOSpaNkQbh+L0fpX3pgf2ryPfrA9WHn
F7EZMjLGbP+aWhsFwtBiSoag7L8VYnRj0xPlAyF7fFX7yAt3vvPG0aB583uoHgBezuDld6ZW0XRk
c4EfZoSSRiDAi2LH3tzUDb9dUkI0RGCyIOC9/Pkbvx0kOZyHoWWbmYYcpEfSD4Yif77tshs7By6Y
iEweYQCMWJb6xkhpxekgSYTJuR5PTutl4nMEbIr7ppoO0/R3bv1z2+DGncrAJcplFh0oFKrWJRJF
G/Su6BrJ5506NsdaUpZJsGCXGWk9d+MPRtsnqgsAN/8kUefuvRo8FeOZ2s7584bl4sBotS2VfCYa
rRZvtKJm4rQh+Upu0ISr6+8js9R3npQbzGGsLKGat8r/kHZlPZLiXPYXIbEvr0CsuRNZWcsLqqys
AhsDZjXw6+eQmpmKcDCB6hu1uruklvqGsX19l3PPQX/kKosY+8EbSwMLdpmv6/nBdIoQc6q+MbqB
125ZsWnaB9fInoAh3XYKAPRic/ujLx0lMEoC6grgPdgSpYXyesys2HOUF4V/a9xnYyxAjfjPQSvS
SwyG2KiAQn9Fzssm0Wli0vIkogm4w+0w4w/eRIMuWwnKltZybkdysg40ZJvWZkmUUiBCxupYzdMH
fMW9Lrjyi9VIjwaZqiax7AyroROKk8eZtcGy/QJSfP3al1s8Ic7MgA03jqqaPAVaDZikgFJ3Ek3l
d2ZsmBlSzd1Doe/ZMg8pZyGtny1W+cMLCBcO3VCtAVMWXmILrKMINlHzgDaH5NCEYullPJlJNKfv
igFWNePRYeludeBmyd1AmgvwK4Ck5xDm0t14eeE6KanTqH0eybEhv4f6ruXQf0t+googVslat3cO
8y5TBrDr/jUoh4HFZNVmrbZpVNg2pHd/VwrdFPMCY0jVqvelBuklEnFGm5VQ9zpXgWEUdyBpg8wX
8fXlSud6vdNNMJzVfJu5Ft7DrwLth9FELfjBhXbQ7Su+tIXn9qScsWxzOEinSSOv0/xmfJmy2Iek
7LgK1ly6GXj7kJrCfeMP0sIqSzeGphBppGd7a/zKm7vU/iXc0q+de2AIEPOUyYPezONU2vRjKE6N
AlKufkeqFYez5AjOf4i0YoekKkCqehrV/R1LfjT6WzqsHJ9lE1DLmuW5HF2f//vZ68g8OkypbqQR
xzlpYz1Qs9Jv+7WK7dJZQV0Y9BXIUzBgIq1k6HSDejY4eNo01MofA6/etHxPo9Zpf2bu678flHNj
0l2HIlSdidZNEae5iCfMu0x7xvC33qwxri6dyHND0qNT5Ro61o2TRoRkIR9/a+C7MxsNeeUai7v8
/YD9xrszwy2RD3vYrsttclrcZiMGnXlVbDyqbhst5NUWOJQwnTZevPI0XEXesjnpbeg0kwLgnokX
E54aRW+9CLX0fXJ+JXak21rojh8j2VpkpYMqXzz0mjE3j3jwc0oAir2Xq9S5RSwrNtSXqa62TDGp
b7oiqgclD8omO7RE/XP7pCwZRFiNFHruWAChfWkw1+q6t7NcAxTK86sCpJPqm9NmfmyRoCfJigNb
soaoGjWImQAWL/ylNV2UDvgIuPYyZKQIrMZ5jwt1G9fut64fIb5irkV/8lvk4FrPIyQgD0eyjvL1
pUHof5UNB6b1ZVKzADzi94UxvalKecSUbgAZlmejijdttaYBNG/T+YskmZWbTiNxEnvMYBbVzD9e
mgWe2rzd3rg1E5KLppg2RT6Rxi8i0485a7doNWxum5A949w2A7IQhUFcI0zhSbtV8yTlnUOSyEvy
7eR44M/V9qT+etvK9RZdWpnPzJn/BbU86WOGmFIdwOwOzcDC8IJcOzGWHVIkn633gBbA6bbRtaXN
3ubMKCN5rPctjBodpkkSIIhKUJhrK7d5/kCXxwBLm5k6AR8CJMKR6lNjZk58sGDFLBrfqMF13IhA
dEdG19r5i+sBcz24/FDiA2L3cj3CKrqh4UUSWaAqLDzMOlfh6kt5ldbhQKCKM/drcaFQspSsVApX
XXMwkkgMDhCMieI3DgZy2HOzLbL0cw4o02wWYo7y5fZ+XZ92WMbxQkCJggS4ry7XBxpVsyk6D18y
1XOEHVCMGKjpbG9bWfiKSBQRzyEKwESmXNqzCzMB1XGM+EovDpgr9FstOWT2CoHXwqm4sCJdq0RJ
9SxFczDSXBciul+4fUxbvlWqlfG2q5Rj3i5URpFyIPtH5j8v9+yQDwanhpkj5DDin1mXb11wi1jF
Cx/+VPVj3vzoVM0frYMYgIDtd03+r8PCn/ZR/gM2Bx8VEwWX9oFbBLQpKQjeLy1MLRIWw5fxBDDk
Wly8tG8z2HKGQYLnQabf1pPcbbwUMT6Np13ROw9qr+wd8/n26VjaNwxkuKj8okWNCtTlcgagQVyW
DiTSLIJpZweUwk+NCkQbXym+LRpyVaQVmLDD4JLknCDXUjudO5LIcncNsw+DuklVHjhDvFK2WLpV
EDhFIRMUIDNXj7SipEqyoldJFBvpjzjJM19TQZ54+7NdhVIzBbv12d3A18MplF4qDO4VSlHwLMq7
L/n4AqK0cNLaAzO3blZu3ToJJpBPIrlYw19/ljwu/e+MrMNfUOD9vNGX69O7UXUTw6DRLOJugTVu
cneqjamzp0GZ9pVDdg4POnJnOs1WbauwZt9qaq6t/3o7gc+f82404D5PzuWvKEzBFeokLEpyAEgP
XnnI4mjounvSZ3vQcGZFAM5TJ+M7N915xfDkpfsS/LZwCiv7fX1PZlkeECxCRwOnWOZfrU2CmfB+
zKOR/TL4h9dvKrHidOQID5uNqfIZMAJoD0SdJJ+Tpswq9brMo9iyfKW6474GiTvrgaLaePtcLS0G
lFfo2kNiHj1UKccZadzmnajySHSg5Yv3dgkyNHONsm5h8+aVIFRFoxaAL+nhqae2BlGylkcp5KNN
FGl19q7G1XM+ftxezsLjCuJffLA560aCKBcTHMLVZIz1PAIDfkCgctN9awuM72bHsmsCbaSBbSJA
itewFld8kvOWnRuWMtMpsd1RoTBs8ygVld+XX4h55IO5YzkPsl4JOf6VBeBZNuC6u/EPwjK72bVe
dPsTyCne5w9BsXimXAL2w5B2FFQHALZNdh5VfecnNPET8VqKg43Lazqg1ctXTtCivc/YFrhOQLak
hTspcx0k/LgO2vjF5K1Z+4wXdZBXg30QhkYxrFiwLS3Nfn97pUu3BAmXNzNb4JGWIXas7JUB89kg
ozG7o80Q5Tqhq4bENb8OyrBibMkNgmHCw1Myl3PAYXDpgCpm1VUNzSHclBzPPTrOTyblJOx4HFJF
8CBvSbu1chNyXV6q7ErXYfdxJeqDVubpPmnHLHSHgq1AE5Y+PzpMM1kxHlUo/Fz+LIEpjWKseBHV
XnFvxtaX3GYHg8WHkcePVfFUU2Wtq7p41h0MhGCoGqkN2mqXNi2tSYeO2EXkaI/Dt1TsegPed6h2
6F5Vya6vUr/sn23nqGuNP/fHszd25Gs8N/O7Kr1L6EUAkD0reADnIB30EkTpbhIXZVQnAPlPRuVu
tJ6O/4G3h2qMPYtNQXbxc0rnLPwzLMiITyqspHhiif4BXRxzZQs/j460EpQsZtnUGa8HpNbl92xE
qwsUFopoUj0f9WxT+QZ5FfHL3LkjxB14aMZ7PVV9SO3W9pGxn+DFEHcxKM3yP2P5rXjEpOc0bES7
E8goLH3bqf6/NuzhVvABICoCEB6GgUzpmrdKR4tBw6CPTcfd2DYf3ATPVFqvVfiuxp4+DX1ytuFP
YAmRDvSUW51WmH2BpNKEvjB3Q0LVACjATWcd1XdO3jgacNwKsjhUVvujCy8V2m0YzAEfyGx9/u9n
2w0t7EkUKSqyKjgK3MdJPCraMSM/b3uuhVcXoGdE8x6qcbMI0qUVYnvZCEgQLm2sIJDP/LbKQpqu
RfSf5TzpYKFIOieZmD3FjJMUNKqFFytKiouaTPuGp76SPPWoOjce2MqzjaAPNd/RSSBDKwPPjQqy
bZKfoL6ADnjuE/dIvxDylAzbdgg03vnMG3aFew/1x6MiVsL1hduMyB91SUycI7yS+aRIK5wMTreI
WAkeA8vFFEfHs2EljFzaXgBBMFEPJV2MWMy/4mx7uTdMQ2+bRVSJnwmE5QlY+soJ/J1/bm/wdTkG
kJaZ2gm4bBC9yKP7KhS73KxlZVQ5Jw8QMdL8gaxWMAKF4r0L9iJie+UZXngMLyxKPpkOLaMpiu6R
Cw6RqggrWoQ8+6NXedgra5Jui5cUvAQAKwJHCISSdIC11MiNyRRlNI4BLQW26q10nr2mgd5VGyTE
fsu6Q92byMnNl4qs5P5LyRDe+5mXAN4fWFDZRzDAbVBmQKRVch8U+b5K0ofY7beVozwLPv4oSigc
df1rPjR+PDXTyqOwdFhxq1B/RQcQAYjksNORxH06Mh4Vaqxsm7Yqvo6Noq6kygtWZhYyMN4i2cBT
J91ez04ZZVXGo6FqnI1wp+GQ01pbCWwWjiqyfoQ2yFxdhHDSt2wUu/Kc3uRRZ35jySMplF2sanuN
aFAcdQJHoHfc/yNiCr4VSBxAmoAXxpNnS9ewrkq77rSyivKsdUG8XBpB35trVFMLVwIGcDowdI9i
1KeQxtllZ1NaJIrSVBFmrV9VtiFJv3cSERD7d16tuK8Fj35hS3o3uEndqkT2G1kjGl+TeZc249Hy
xMrJv94sHHoVJSFA74HgkXFTFoQGSVMVdaSa264bjL2pV+a2HuiRUv6ok/pH26r61nHTtWGT6zgT
lkF0NgdCQMLKoAWGizBCtqGOxvxYUiQw3iMqHQrNQsOL1Hht+nlhofi/AbuCTBs9DnmIq0b7SvNY
0UaaqO6Af3lymx8ZuSMUtQ7b/VGSjbEaelzfN+9TfAohLXI5DE5cPg6iFnrlNLTFcri1HQWdRamB
z7r9NFw/QR5m+mbVHYzbAWEinZTergumMbuLaueX5yk+BjQClr0V+lpqv/QJAfUGD/9MiodH9XI5
nsgq4nCri6ihhSqBlAfKy8e+YcERCmN/Mg5ZOLPZ3V7dQrkUjNLQ8QISF/k3/r60WorCbrKsbSMr
N57K1gNiyTh4feKjL1Cl1v1EiJ9l9FuXpaEdk7Cnj5Q1K55zoQww/4pZMnjuAiI5uPwV+cQIjbuy
jUBXG9rDBi+Z37FNM343jUdNUf2y7IMKaNqV1V+7gUu7856cuRyoJFZCQGYo6v4IN3RNP1MijgH9
KbQe0zdnM6abAY0Lw/eKwFnLIxaexQvrMqd8nkwWXkVYV4n6s+4/hNgliekPWrOBmx2bPYgzMO8e
mngVby/82tXOjQwIAAGiinxQZkUaAJZxaF/DcvFhWQddHDKOZlfnT02zuW3qs752GdRe2pIyEdBN
ZRlCdJywmX9hx+On1nwrBCYjwUwMur6xUnz+/t0QT0WToCBwn3u/0J+qxWZYOWZrq5YyUHNEy7dJ
+jbS0/4AsS4I6OyY9TPX3fvRJCvGFoL5ed2oxcI34XvKWSKYcR0QGuVtxG2mf7iGUI8ot3ijP5Vq
/aebOlEHZIzbaZNhXrTz3Ziq2iGr66Lcmr3oNlNMc/5cteiRJLllvjcF5cwnA3NOZV7oHLOembA2
k62TF5PWehOCNzRTdprKeL5LS6tTD0NjU+POVYr0iRiiWKPxXHQfqGSglAZ6a9Q0JKdFANaFGOfU
Ru03SNGZfvKib/Lsbhh+TeqeVp3vHOoqzLSVgG7BKaP6qQMwAHgw8LrymeKCZl064t6SjgXcjmO/
04t8Pzhx/9XJ4yRaOcQqHMHVIT4zKB+drChrD8QBER0qPyfVXgdCwtEPmVOGLWpm+fCWm1OgrM0V
LLxxqJ8D94t/oj4o0zHgmjCXa3obkVw3gizJhG/105q80pIbBGgV/hf8lsh/pEdAsdq6VR3WRVV+
15Lvsf5b/2cBH8AAkab/tSG5eCdOHDUBv3tkW9/UPqrYsa83YlNW9wKTlc0dIArNF9vv7vTmoa5+
JoTtVvZwPovyHp7/AsnZF7qYkk5kHaLYY5p0D3UDgbv6d5phBG7T3rlGe1eL7rXN1jiRljYRFQoc
13mOEMwHl68MTxvdU+qqi5TJVU8ltUof4Nz4y+31LVpByo068qxm7EnLw9R5Aonmuossq1QPTK+r
g4XBsRXgmD6fdPkrYqoTA9lg2IFysrSY1OjbjhO9iwTBVJVFhgyMaUP3wxR2Gk6cdve8VqYnDKU4
QWpoxZ1hxyhcaC4E7YgDNdkpaUMk4eojxucoWoq5e2BDARXbdBLbRsGolanH1VuVeeyxVKduLxKy
Bqu/DjiA5Z0hqShGo1V7RRg6IlY3G+L2Ua7w9MOoWBoUotaeS5Fo91MDZWPQSjGMX4JQFjPufGqP
GpjUft3esqt7h1+BvAB1RBD3gVFPii07w+mbkTIRmZlxIDkkW9Pk0LZrhARXJ2M2g3OBopIBMSW5
F6mkIzAteidw9Sz2LXFbewh4KQBnvr2cK6/8aQf1UHAEztUUyUkaSpElYqxFVIHdNmRG/qfowYZj
shFU+qQMb1tb/Hjgjfkfa/Oqz2I3nbpWkSCAiGyviAPPZspmYuDVrJHZb/8TU+hazPNqqClLr1yR
VfUQV42IUMH2Kz0+srwPHTKttBGX9+mvGelVq4DCoAaoKaLUtV4xvRgf9d5LV1LSxc+GAUyQ6Omz
T5bcBFE7wUna47PReldow8au6qNwtc3tT7Z4Fv6akVEznWdmbo8hqKjVf7f9UXhj0NNTpQ8rdlaW
Y0hb42QTtxQLW+Ni5s1B+Z02nW+3a4pks1e78HoofOAOoX4GuAUGcqQXknuZTrJ4EJFKq/R76cRg
80rruPeFCklLE3DaMCb6GEL/YA0+uLBCMFKgWYRRYOBJZIfLOHhjnZwNUac0gcuQGNn1BrLH/u0N
W1ohyMPgKdR5LlyGAaUawVfTygHVlw03I70ZfcIGLahTLK1zgajN/xWcD6Q8dKrhJ4DZQy9WbtHp
vAFNjz4NwAgYuV/VXek7Kv1N0hIw9qEd97dXuHAkL8xJL5dbG0ZPbTFEQoit50yN32IS1edxPoRW
7K48lAuXGVwiODDABWCO7QrP0up1YaTqEBUs35tqv0M35l+RdvP3OzMhXWWz0wUoWfQhstlXsxFh
ozxk5s84XuPwXjyBf+18PqZnnraoOwBYdWOIMvYVHM0bLYPymjf+u2OCf0VkAdEIIAFkpnCvo67T
tA4OILiujfZDa77E00ocv7SScxvSF+NdOoiiVIZoaMYgrbKgq1HKjN9uH7TZGcjOAlyRn7gXVL1l
Z1EoHCjYOh0jJHfqKW1BmI2QjO4rruUbpSb6ox2PYqVGu3R/MZmLuil6VICEzUs/26TKa7sOo1oD
Gp+mLUJ0knLc2bQax+1EzPqX5RDza1kOfCtSJW4Ot5e8FFABTAD0FjDEUHSw5st3bl6ZJiVX8GUF
CpvutFeMe4uhbtMf+n7yhU6jztp7IrhtdulLo5+BavtnMVyuG9kW6ASooGNkdpGpQMUZg7bdD2Ef
Rfp629KS80C93cYkw6wPKw9MkAxtjdRLh8jxECu6cb2Ny8z2nTJXAyM219q3S7vpzPNKHsLUuTB3
+TmdPBtFoRhjNCZGE3mNGIhv0drut146TpD9ql1j8MdkBKt0bJfJWsdk6cPixQFpB/Dx2FXpWTXZ
lGlFr0/RxOt7UZHQzb095nJ/M2X4Dj+65mKu7CGRNy0w+oLVB/0F+fP2qolJGiBgohSahCP0AsFs
FdT9u5L+Koqf/7iVsy2UGqFHgFYDguLLb6sZE8BGiotMlIhtAZxDOkAMpE8Our5yPK9vBUyhcwJZ
AshyAvUhXcoyE73TGHUf2Xa3scUDjuvOjIdtF38wh/tJhyJOSl47e41aeF7DhQsyUYufawYAmqCe
fIWryvHaZQJTFIwnwUDe3fSIqaKA4Q3/3sfWrvvneA/DYHgiMJAG9AUIMKTYn4GoayoLoka1ds9B
bB2n/EUf6LZka1PvVzfx0xKoyMGWAekpeWkupuzqrKQqeBa+gl+tGnc00X2+GhAtfELwxwJWriNj
R/dSugKJRoYBSrQq5tycR663GzunKMT5lVP7LfgX+UDfy3wlalha3LlRKQXQEiCGMTGpRkkDrHl6
UJMP3P/ReP/nK4ChSHTAZrIKpPFSKESLNu3ANKRG6Yeqdr5O32y9CkZj5VW48mJwYEDhQLkLIqAI
oKVHgYNxWGhZo0U8Tb/ro+m3ZZib2qOZ9veZHnTpGo/KdUkdHXyM9UD8Drko4ghpYUmvJaoxmGaE
27id2jEwSmvnMi8odOZTRQcP5BCoHT9VKqqU5Nftz3qNtAKV96wBia860zPKyRX0H5XSsic3aptu
16aPBdiPixrwjXxTqieP/OHDdzq9FLvK2FOSbWz7h/Ls/qsaCp4LNP5c+DeM5OC3SHfRGwtIrDA7
jphSg0jaLpQ7gToEvoW2Vta79tvzbDS+N6ajEfF8FsHPnn3ijnNzTE9PuQq2jntPeUIDbkx4EGdf
Vr7t/KsvXRq+Kk4SDiwe4KskXGCEIHfGjpyMhlnHJKm+CUG0x2wEE4lVKPlXj+laOKoGCxqmTodK
s58aaFsds6JFEUpZ45O9iiWBWkU1AIAK5ITAM0q+3eIG2nUafk/vPjX9qyjEJnOM7cqqrwrPMzYW
gEkg94C0AQnH5WPFdS1G5N2T0wDu2G56dfITVNZB5bbJ9D8lrze63vvQ5rxt9ip5ma1CmetzLASv
l3SCVD1xSp1hbVmVbKzRDFqrCP9/JiTfYFpKVipdS05glvFj44Oka+rAV2fzE1aMRx4RIprSslAU
gYqtnemwQOG5Z0BUmDogZ61aN4IwwY9cT1bqN1fOWzIonQjGUuDHEnw1KH77uZccqf5e299s3q8Y
Wjp6eNeBEUOdDc+7tD0NqVmmWwM5EUxshr0dKz5DhBEIV/1nPOXnmv6amk/K2QUHXFhX8hKmRnYa
FRcaErGP6HSl+HDtt2czCDVRtp5dlvyo23mSDZMe4zKpv5NS29lp+9LkxgNB+5Xxg/FTgB8AbB6P
mbPWC73uYUm2pTeXxUatg3yLnEwnmFhA3JBvtS6o4/dKeagg+JUdkt4fLLT+V+7AwoEByR4mnmYg
D9pn0j4mtUVsrcflVh3MR1Rj5JmD57NCe8GE3hq6cOHQAJ0B3CqcCKB7sjHg9JRMEOxkbbAkQHYR
KRYrdr1rrKxq4d6huD4jGVDKnGdRLo9MIVyGH4K91J6s7lSZG4gbkXqTTyt2FhcEwADGFNC3wve7
tMMsJzUKopATIri94n2BcAJ1tZWqxFUUiGAWlPqIyYD9AIxGOv9d0tVpVzN6gq78RO8J1N8VLaIa
8OKZP/A2NNaGL5YtztQtSE2QpUiHoqFWBdbBnJ767uh95ewFSGLMDZvVRrd2ysdtL7xmTFpeUY9K
SzEyd6Kpt+Ex4ujEDZwhdJRT7mFIzkWQtqZwv3TZ8U3/rlDyk71V045RrDCJAUU0XyvVHzBIb4Ct
2xg2Wfw7EdsaWa+1NqdzjYP83M2/lqVHh9nMUIcRu6n9gqjhoQd4W/lSJeOJtvf9kMCVOoHbp4FH
H7umX4mG5295EcBIxud7c+ZKTdZXal7jW4NHrdgw3k8bUmKw//aOXuecs5m5VoyJPTSV5IihzjmE
6GlBTyA5NG1fd3asPBAdeuSbGgrU051Ycd6LZ+jMoLSdPG2tPFNgsI4fZlSgdRII9TUk1eDSKF8p
JdvbS1xymwCbASQNwlXMDUkGFa0vwRKA8yP44yC2WvGH/ajLFSPz/+Rqt86MSEelMhI6JmVDT3Gl
59tust9TvdaA2AAA4PZylh4g7NgsC4VywYxlvzwYBUZCmgqX4tSiIao5x3EbH4z7rvli2ceE/qrq
/fhaZ9DtGNTgtunPztX1Kv+allbpNLpVGLylJ3d4itnvxr4z2qCpMA2U+KN61+hhXf2yX7uftAvM
5i0xUz/+xfjoN9WL5X013S3layKYy9v79zdJ9yTPwaQKMQi4B6rEoVVlIONGVy5UPPOkTGsMUquf
QHpGUKMBf79TwgU26bY2Bfw864Gdf0+s/rltCdwhppUCzo/Dn5RqB+HuB21Lsz2UV3kJ7P0E9/xi
GIeOpeHt7Vn0GH8PhjwAbqEabtnl/NOsGlPLY03CxkSL87aVa4TW7DFAjzTXi2Z+9/mCnzkmJe2U
NmnRnrPzjeo9xiPblf1radT+qG8r7ws70PoLhLDu+Ifb3I0dODoOoDvRvt/+Hcs78fd3yJ4LUxZD
p5q4cmDkKKfA2nYFFGcfmD3iVjzl9qNNw5Y3vm6FEHjwhxLaXH2yMZ37rHlR4n2n/MS4nBmt/Kyr
Ksbl55HjGdpP3GA2Pk/fp9+hWFg0+zHds+oJQWLDyhezq4LJ5sea7zPvl06/Q+2IaBEKU6MBTqbO
9NN4z8dtUYXMIkBmPCQ5WMVr584QPnPHTU7Wyn+LzuvsS0oxBDNGwKxdHQ3XOJm2Y+MOvlnFddA6
Yk1W6oo0Ea2G2WnN7Um4L0j/XJ4eltfoGzpwIYWR+LTMA5InByB8DC/k6r5NJ9RbXo1pa7fB5PZ+
nL+OyTwfa+ZBg8jGaf08WTlJi2/g+W+SXAjwKZbC2wpRm6vsmum7CSoZQklYKtPWaH9lzPV5/wOl
r+3ts7Loys8NS85EGPpkVi2OcJrclcXJKKlvkCengqDLU0m2KGrHR8FD7tyTtbn2pbD73LR0i7mo
DIdOMM1V5Su2QqHJfc4hPPnN1dfG25cc05mtz+9/5jFsXnu0xV+nGgo6pkr8Ye0ELz0C5xakJMI0
KaYWO+xgro97NuqHHBTeE0jkVSddmQVYPi0g2gD38jw5KM8MTpPT1lUv6KkB1zMDV0nYO/yOb2K9
9rNur0zfRntNyOp6PnW+NmdGpSuq2GhDNGhIn/Q+90cOadZ9rQf1KwRax2OZEB85BjBTVfniKG9N
vnJQlxzEufV5g882sBga5ujNMEc3brlLkK2F3mDCs0NzaO15mfNnOcY4tyWFNymmi4synd/z8s6e
glx90FSMIubgivOV4b4XJEjqJwwKqCuB1XzibxmWPJM2OMOUjTCcOvvB+FMhhfKCwc/aeEecD+f1
9t1feibOlyn5nEzxrJoj8j6R4rGG6hrtRJAYP+KeB2kyIa4Kb9tbXh3w8sjl4XlltaZ+UHQFU8rw
uwerOgA715sBF7u8Dd2TUa9VSRZvPDJtlF4xvoua0+WBASq5y+vYpSfMSnu+IcjkTxZSittr+pzx
udqyMzOS/9QJ5iosgoeLsqfU8LVp61RPXXfEdfHNwRfWbzPeGsrGLvxyTH0DohJrAunXRfz5Zp79
BsmRDtxjk0XxGwREjHfGnab5KhSbA958rT+MZx7a2SPTXl1+bJQCLY21Cf1PTpX/+yOASObyWydp
TxTWaXi9VBSvj8mXvvAt90uHgfR8V/Gtme3bLMrEvftSfgWDhqccCQOZCNgSep3ucof4jf5Mqu/C
jWg+7v5fewS40OXPK1jXVbGHn5erO0a3ffeYtruufZ+yLagbanc7xS9Kdt+q/UFVppBOve9Wawjw
xSICiJEwsIlDOTMnXP4KpkPQRk10cvLuMoqqnT5uTPKRO/dF+4PWHUYctbB2N1b//fbylx4mA4As
0DEDlI1H49Iub8c0r4oGBVGLYrD6Sc2/gFA1AOvQivdaunHnhqSrQNjUAlxUoXw9CJ8TEVju2+2l
LHmscwvSQY/7ynLaBkvJLCjdAvY8ifuMPQn6XhVbq1+DoS6aA9MFZPGQtGOE8fLL5RoxFUuM5NRq
VQAKhDDOmJ83Yxg7Fg1KEI6EBq1XHrql7cKAONSCZhIeYBkujWokL4QtUIykLA7s/g5C6G3yYnsr
zn8xhjCBqgTjDZpBiK4v7aAzZfajgZqEnXUqQj1lCIlOyi81qe91cBu9gKl49POq8u4NjbXPZmbR
w+3tnL+f7DbOf8L8Kc7edK9xDSXvKD05WmjWrZ92h74Y/cK9U8z/4GwCYYBunIlyPcjJL011ajsU
aoXENHEr95jz2vKRGisrL9xiYuogLJsLWlCSkUdonKYv8SAgCHTGU58cRfWGQ2lMf6rfBSAV5ovW
ZT75mKwtfY/VUHj7mG/Ek/t++7suXcTzXyFdk3LUgLxsEFgniWrv7BK6mIXK1vCXi7VJ4ETQSgWw
AXTF0jedOruPG4qQjKUbw1GCodc3lnKnlM8x0jfLDSr3AUo27cegrgVKn31p+eic25aOTjsNwqm9
uQIwPBXQ8Ipb5diV+SEHzbx67FU74BnFlMZ3nf8iPQtGbZtBcUJBXf/QN++jhbnAvaUdmhIE/V2Y
xD8VTg+ZRvcmxiWTXDlQzAmQfnd7Z/6Pb4YoGugaYLLkb2bbrKjbETGQyDdJ+16qD9Nk7RUw58T+
9JZmB9KD+Ipvnbfbhue9uP5eQHaaGPOedaEvz387eV6j4q09NanZ+Jx5mLEy0mo3Koa9vW1q8fTN
igT/bUq/NGUzgXKUmOhpAMJvA3qsac81bcV9zUf41nqkZKSHvLXjtSqSEa7tMR1Tj4GdZH6axKc4
+RkLd+Mk7ub2whZfcAg+/u/K5pWf+aseeHddzbF5LggHk9gKLDAvOAaSkI6EiQFdDqAX7Oke048q
HcPb1pd20DUx045AD/0/OXpmNuBtQiCeNYeh2+ilVWyVLFXCjNr/qig3F0gQoYDtB0yzePmkdSrA
W5de6801gRwcy92R9CEoJTdqb2+S4uU/WBfGf+CYMdGL8v/lR0VlqbJHmmYnI04bH23UMSCiAe1R
Ma2lBIuf8MyU5BfNYkQDMc+zU9Uye5chydlkWUK2au6OK+/NooNC8+1/liVzywLTygzALNkpzbiV
bFu3bpmfeI3TbWvST9VDPGkiH4+KhaJBoArD5L4gAlyFoO63NhlaCWTDMSlp7A0aZ9oh544oQIvC
ei3UCU26u8QojCrohKPkL05SkvqPpqYVCja2PuxGzCqVvlXU9njnCh2MLIk9NNW+VnlTgwxBhYQF
ZOlLN4gT4MWslfUvvYQIYhBrA60FfJM8sFtNGcMNbNmpdj80uz6Cw34Tm6BFGzL1pJS/G8h6pwqK
bmy678biQZCNmb0WIoaI8O9BOcXWh0eaj9tnbSGgM5DxYmQAwBTrivCi8ARrB57kJ3Om2caUdqEW
W5uNG49voczhc/H9tsGFE4eOFoI54DahDCWroZQpdOX1nuSnFly2Qeo6v1Oe/rS0fO3KLn7vc0vz
LznzTZaIY6gowtJ4FP9F2pXtOI4r2S8SIGrXqxYv6dycdlZm1YtQq3aJEqmF+vo5rAHutWWNhe5B
A4VGZSFD3ILBiBPn5Luu3iJVGYl3va4DqH/XylMVKnhwmGEE4p0vjvphDrusDzL6fn/E/8eHAH2I
ZgmI/c5vmtKpqE3LpjyN7dOohfnoF+oYuhA7f9c+27emCasj1AgzdKWqwivSt0rzkhGqYW/3P2Qh
uJTFxP98x+waau1myhqlLk/oaPZcEZDmgMLHNPrxGnPFUhlAwrxkb56UQpzjc3lhoMnQ4pj76LXd
W84z7fwxUCG803nt17b3yfCTf4nHhwrteXpYd69N75Gt3W6mb9UaTGkpI4Gv+cvDK3VB5yJ8ZTX1
hdbga7qHsaD+FH3tlUPpII0r6I4rBxSCEvOrYb2MHeSKeuYVSvpgJiucY0uJZbS6gdAbaHC0vM2L
EHzKR4XofXmCjuL3qUIHqdN6dh8WpldmgQYRD3IylK/o/xh0e8X7yAtqFh1IAj3clGCRA6xwlo9Q
k76tqDGVJ+rkKEWxQwnes/vbaymSw0WMPiDcWWCHmxN5mYVgUOxRsejTg0V98KQyZAYfE8s3v7Tv
LkQK7LA1V1KTtw4MuA5czRKngtzvPJOhscbODEO0pwJsG7qae26yQea8wz4rUw8M7eHKKG/RfGAf
QppZlyQpoBKbxY3mYDglcJ/85KT7BPWPDqTLj8NgePZIAyXfo2FemCsIFhm7X68ebIL5SL6AJSH3
LLZjIPNo6rrmJyMzDyQDDt1NfrW9vuk1+uf++G43CmiewPKERzCiVe2vM7vwmtFYGqljUn6KmfoI
8knEH+lKyH/rh65NzIIOJxsqaomGn2z05RaMIt+5axqQSBJU1FYO3cpw5vzilcitzkxha+TGW1zk
Gz1aQ6SsmZhtCJVaWU06ORwQqJmx6WXxx/01ud3jWHwEuOjpw59oAL6+yRIW1U1vFlgTKiJPI13A
wIg9oR3XLOowa4Y/rtquoNjXbM4uC5QDDXSvlvxURpmvW81eoG+2Kl85gPpdj1Kgsbs/yKVpRAsQ
2nOkRhr0eq8HmemZXRkVptGchBUKOzO91lI/7xtZ2nr/NYI2p2sjZMCvjDkOksmMUJlOptvjOjiV
vd+tKaQtndlLU7NFG3KK4u6Eg+SwnxTc76zYvCurzMjLVmyU/KEUgTM78wzEaBKWprAyjUpQ0m1K
9E2rZz94t8YSuWZJrt+FY3DdJBtrjfNTXbmVF2nxWwpmANT4vihNvdIVeRskygZd4ALRQwjxvDl2
2eRQqs9MwU+iiYMqQeWb/JhwgdzfDAsXljSDZQDfgoROzLbcMJgTJRPMJO1TDB1EorWh4lZ76qSe
nYSaHT8nke7Xsf5p0ikc4/EfB8P4ANmOBjw8ugznYoVpXKKPqlL5qci/1i6GWTzGyRoCZXEyL4zI
k36xcFYH5rcyIRilq2ySITkUyvBaKqtqVtJtX19SoM7D3Y9WEexDpPuu7USxq3S2EWGDlL8jvGUA
FvZRilWBo24zENKWXjH9hpIK0n8loGVh1pdhVyMlVWcvZl77Wir8Jj3TKVnxLH+d/L0vm80ACl9N
2rU2/CdCzkBpg+itBRbqTzSF5bO9GwgAMYH9bj+b/cb65ZyciHmmcepWdvWt88EEoeaAiBh0Xchl
X09Qx43KicYeeNrc9RPtddTIoSgfwM1tWqt5V+mf52MG5RloRNAWgpz2bMyKopiCGbSTQJwp9US5
b/PvtRua3+LmOyJiD6gKpfyNhs+VUd76cZQz0fb4V5sczD7z252O6OOygRpO7G+mdWjzHyunVjrO
2cgkjQ6ekMjoojNgdjO1oNquCyPrT5wNveW1bex8CKe1212foxzyWHaOm27x/+4PojidHhilM9me
lTf2TlNQhQ3uf9Dt+UKbheR6RfQJVPacJkHNpzh3omQ8IVlB0gDdUqBNEpZKA9DdrvUF3XphGIPK
B1in0WANtNdsDyklibWmGk9KUeyNUjCfEjiOMRuFN1ZrweDi0CCnii4SFGDgK6+tReNUdw6j4wml
OfVBWJH1PBqqvgeDTfb6L2YR3aOQOwIUCdHuzFRqqTk4iDEwgRZjYMKLnWbW+kGPAGW+b2pxDtHx
JHW5ZDg9O4etk4IuO9LGU1anzIu1nUxIAZo3hp0ppvC+sQWQiOz/xasf9TIJiJzNISowA+JDKk7q
qLivbmwx6EqbMTqQ0fjpTn5sC5q/IvNYgBsqbjd2ye32IW3s4gfteoB+7ToqRq/mlL/naamucQ7d
zga+D+UZ9HyCstCeY790EhcTFJvFyRIm93pFcwFxG5ow0e3Jp+AyXnmwLdhD4gek9XiwyQbGWcRi
T7GtNLoiTg0gwAf0wYgHC1ZACszSs2oMq2oyt24XLTsW2hhRs0Qnw182pIv7zywzvct1QwD28Fjw
Q8G25COzvo3tdgTU0DHeRtAhcE/d0yzxVdp6w3hsk1+NsdYqspAAuP6S2eGdqGXGdNQBVY9DvTtY
3y36pOG53HzPNpDNVCvTK7Zu9/J9ZQvePlmv7c42PEi9lAn5OHHq3E8KtZB8x6ZNGW2Qov+If66R
dC0tMADdEmUCRU7QIl2fZL2H4HnJqumU5hqKDnUqABSKXty0ibxeq9uV/bRQg0CAiO2LiAO6x5Bf
uLaXMl4IXAnTqdO1wEp/56nXnKP914nsut7xQULrbO5PqFyn6xsIradortMR6aBh0p3drcIlLNUH
dUIobLFNpmZ0I2y+Bh6Qv+Weldk8NoWbgK2mn05OW/stibY13XZPuQ749sFxs5X33tIpgboKiFjx
9sJ1NrtVC15UGaHudHKduHxWERt7BbebPVGYvmVGfeqzrN7/i3m8sDlbuZ60wwCfBJtqn6E2Ssdt
2dTO7t9YQeUBGQ2ATW4gyYgvoVWZIseuGfypcKbPASXaFSNLm15yHrh4vCLmmXu1MYdiQqcika/x
MX6Kib3RIv2tsJ0qECmEcu8P6fZexgZEZzu4n2QBf36nIP+k1BEt1dMEclBvcDr+E9NcPUNNrVm7
v5ach4VUkGRZALHDnKcx7o3JYJEznSZQgu1HyGmgYMFqH5LVwq9yNf7Sc6St7YHWz01biAd7cK2V
4GBxdlGhgN4TNP0QQF8fcYmyJPaA9/qExNdDljvcS/VOgPrPRCQ9Ob/uT+/i+XaAzEFJ2oS12b6c
cq0ECyW6ve1+ZJupJKrntFRZcVxLVgDDQx+fLelW9JkXMUtFa8whAZugPRyrPG9A8Ny9/fORXNqY
TVzjdoqdFtj7eakQL+157PfuKuxhyVMhIAeHiw6mCgRx18tj53bl6OUIKz2IyNDuwA62I9x9NEp6
TxUCarnD3LCNbXRGGi1gNbGwPBLFImymIQ/NVHE3AxtajzRiCjrFSs8xNQo/KSDEfH9Glo4OWg2R
LAbcHRpis7sQlZimcktNBewligJwf6JflaOvuMuK/PRvTIEJGnVc8K/M6XwgTVTFLHdViAx3wteK
pH+vGQiKTYF6231Ti3sJ8jBgXpJNuNYs2TSaZpoWTMdeUrv4eYIueGhoXP03u+nCyuyO4G2p2yk8
9klzOmOTdLTeW0VnbO+PZXGFpN44KqUyBTTbs45WjH1uxeRESuieZOCqDOmkZc9Iw1grR3ChMgTQ
yX9tmdL5XcSG1ECpM1Mc9VTiFY0UvtNW/SMZRT3sYn1Su8depLrwFDb1LVjXm1Ls9NRFHYuAewxF
rcLskBYCUzvkEEwWe7w10elSG5nKvX8zKzYYYVRQmYMR/vpLO7XuFE4iFWjvnD4QbpufQh3YEZTb
7krOXE7wPPAAKyjwCwjSAQybHREgAWzK3ZwA1KG9j5P5o220t8Q8xQQYTUTPsjTJV0KqpUVHT7O8
Y1wwmsxVptvEmJqRwebQStEUs+nw9kiSDcqLa0y5S5EOOMqkqK4Fdo35VS0QDvSkpuSUZJWXHrgV
jFHYs007rMQES4fy0pD8+cXmiqIoB8NlLTdy9VomqV/E5UqyZeFixPWE0iZyPGC5mXMuDYZ8Wcpd
EbP4oeJsm6Hp0TOH0rfr9/sbcCnOBlcGXCbaUnUbu+N6OKJvE3fsMRwVFGy+FveBxRMIxo/t+OwY
reLztB4eeWsYfmQ6TxaUID9KRacrs7qA7UZ2AGBhxKrYK9BVvf4OWqA3Jx4zgjKm5cV18TQaaMXS
vrRO4QHb6TcPBke3bKwFA00OpbCeWdGFXdG/lHW9V6p4XDmaC+fl6oNm1x9ta1cZNHleEkjdpRut
qA8RZqETg5cPAvRGj8Ya9mlhb8mSIEYPd4A31swVOyM11CRlsBmXgZG9quBPvb/ey6P6rwX9eppH
PLlcaAiiJN0m0aZAScYdT92Qvrd9ixd7CjnW6LFx18iJl/IlVyObbbMJqUxatJycRPXLyj+U59hF
wmQS50w1tnWWIhMCwfbUd/UmRHvIM7Q/UneFiG+hMoDJBes72N8RZrtz7rZqqhBTK/ARwC3oEQgm
lcHPbRMEwwSQmKpEri16yCy+ichoeVWmP+rjGh2X3DYzN3z1DbNtZTPcKK7APdiC8Pq7qqh4+VV9
332MPSKlCRxkj0Pea8FUVmzFGy+6lYvhz65ga3Aqksrh2wBhKs5PRK++Yf+Yin+eO5XzDFV11EB0
RC+zbdxGKXhsIbBzsvijoZ8UtjHECtHKgru/MjHbx32vFYUYGrgL62cReWCX0Mrv8eDgftnfPzHL
s/bfwcx2Li8Hc7As7Nxy8vup3JlO6dVW/QKJgvuGFhBF19M2u6ERBAoaqzibHfKDTb5vy43FDF83
fmsolinJEBDiK5n+OuXlZnS2tB9ekM5qDbERvfVhlPpvM1V/3f+qRYdxsZZyei6uO4LHEilNTLRD
viZpAEUXz5gehvQbU14q8qInp/v2FvD6mAXkfqCPg6w7COuuDVZdlmZIGuAi77028tC9Ieh361ep
eY7mtfSNrcGalt3ChcXZ1VPWkypGOe8siULaNJ49uVuaH1MRbw3le50/Dp22pbVae6z/YvKVHM2i
078wP/MIXdmIxIo6iRJy223ikMxjcZOF9+d18cCgLInsAlhTcNNeTytXQMmlONjGBlg/BfjTO0cL
FfK1pEnAp8/7xuQvu3FyF8Zmaxh3nKaTixmlNf3GuqLynYwQryyK/N/cZxeWZms32MIexAhLk8nD
0jzmTtjqO2Y9gtaa0slHrmbF4qI/uLA4Wy63HMpssGHR7qutE+1E/8lKQOn7zf05lL/n3hzOvLXR
aqQw/y5YW3rJaci2KoeMhxF7edoEpFwTilpZs3lCLRqNLOcmxgW1WQYmRSOCQLW6EtmuGZm9aEtS
p5FIsQu1wQ0BzsjdyYvU9/szt7BCKMnqmsz04K05D5/LwdW7CLSHp7ptzUcXgNG3qDbVH8nYZkE8
uOY/z2PJGjkg0IjWXX0O5DEy3eFJA3u9vRXmYUTntaJVG6HYu/sDW/KNV5ZmF+vgqnWLhBlBw24I
ddrGJV5VPWWB0XxlxQuwNci8/vMwGDkz2wS3rnzBzbvqIGdBxhqKZSdaTcNebWnxBtBhtXHxDgt5
p05vymDEBCQ2ibaPR2ONqXJhx0ilHjQzgSELPKYzV6L0BbdqJEhOLKWAN7ZhwSH/KHi4MrVrdmaO
pHTtmuo17KD6HJhJ/NI1ThA700OjP1BO/BxsEWZpKh46W17o4O6dPH9Qk3yb40lCxFoDzcK1ezXs
mZcpIdARJ4OJYcfTOTYeSD09pWD3FkQ/pIXhs0oNlWxNEmrx5FxM9sznZHmK0kcNq0PRbbgVbyK0
n+egceS9WJnwlfn+u9Uv4opRqTPXHghBz2HqDcb0abPnyQAfw8q6ykBw5kYvJ/Lv+/fCTt9nA+QW
MCS1/FPan31bPIDG1ZtIDY4nhFmFskvgV1Gv2NToxkNi17dyujLYldX8G4FcfITJ6r5Gyp2clJJ6
6WA+OGP7bGTWweQ9eHS6PQRNQq6vzfHS4x6DR5FaSuOiSjo7PE3WWw0qDpjkxAHRCV48KWDZwMWN
0FDHofKnqfZK0/ZHXfWZu0YHtZSIA4GeBlCDhELdQLRdNzd50zvkVHUDNCCypwGd0KreP0/MQsp6
2KIyjwe1dWDTo8Hyk8gMb0p3ljJ53Roh6uIaXHyL3CgXa9COhI8kw0bQi82gZj4DE1ZgizAD8xZo
MvJ/cylIcC/Kb6BNnD/l1VhpCmYpePCOXxvdH6YNMbyqW4kdNenxb7b3hZnZqBhxWDWAEvRUFQww
+zKFSi1teQLuj6xX0GsNjS4/G9AWgz7JyC/NkXqM0yHUndoNmDPlD2CbiLZgGhrDXhNfU3uETqTL
ooeyK41w0iYOnsV6ClJm9M9xie7B+yd0IfyV6TRJBgqGSWLOfM6ARIBlGLF2yqPmhbf1Ke6cNc6S
JWcDYjuJDJHwonmvRupkXW+TDLNkCbFL9djeOwxSzSgHrQEql+AAyKACzwvuB+Qh531eNSjWGEmp
drJz/Rua1tB3sx20Z03PPNM95akWFOr3pEHeMGehOdaxXwHAdX9Ob4J98FYiC4p8Hm5MiSm63uvA
rE9RajN2Vk3qqWgLNdIoiPQ/1IqDWHu7b+wmUHUAXkL2Gt0PKCdC9+LamJIqwiBKz859Tk9Kox3T
sd7ElHceBdmvMlHse3VQt/et3voWaRYd65KKUbL9zpL8caMMU6mP7MwmsXF4v6XFY5sfcdCQ199w
8dkWj1Q9xzzsSb8dGIg4toa5xvXxl5zz6gDiMwDdB4xKyg+hYfF69DnLkkE4LjtP6fv0Ah0/6AEU
/dbuvMj0jFBsYyW0q8fuD4SUBT2k1qYkYXekNEzMByipqIPXPCZkCyrOLn+EQggpg248kMLrlBd2
WuNzXdgZaNxBKQmxFBK+84JD2U1N7AKbegambbRqv9M+bKiekRq+Al5jZY1uLl9Zj4NIK8hJ0GmJ
ssP15DRMDBFQv+yc9XRnV+25yr+i6xctiXzL4/ixztEcQEw0kw5/uPK7cz6GggQrH3HjIuVHGECt
oDHNwX+z/ZlFXOsVarFzDlg4ULN7vcmO8dGsg8zQfMHBPQXtKLcPo2awvVwlnysfsDDnEjmD9hxU
v8DpLn9+cfNEKdj3nSrlZyP7iAYOah0wU+hPrsU8m77QPNmPX1i7H+gTLeJdm4DnTw/M+DMluU81
Y6Xr5DYVi/lAvUlH4yveLCBPvf4cJLXNril1ftZBFdfqj8DuKPF2REwEvufaBYVb9ycdt1b22qij
55Q0zHVt5R0o53x2anRI26rAtsvzM1fktgYwD4GzpjvHdUO8zBW6h+bN0V+ZeTmUGzNoSdQlGaUO
4bProaK2IVSV9N0Z5Jcs9ss8zJ0vqf5sN+BTOkd1oNZB1/1asXq74dy/FPNYcmw7qMfNrLpZl6sZ
SmtQW5nKjXgWo2+MvWeaB4iM4h70LG8cd9NqTH2z0aSmtYN3EjjJcdrmXZggZODamPbuKanPjvbU
KGDWb7+m9KlAgv3+IG8WEOo5SO7Kbk8I9aEn8HqME0kmvTMb5WRriddkP8o1/ePbseDAov0LfPlY
OUDOrg2YDUoVbdunZ51TTzeZ59ANJOx9eDefxGtCkEvWUH4FgRJaz1GsnAXKhoJGAbwTYM0BEAvF
tvqr9mGAUnGNQmjRkNyNgNFh58/9b2GIvq64np41p5HiA+WZ4pnZ7Jp05ZjfhLuQ9Ya3QRER2T48
22envMOj3bSVNDvbJzCQe4lRhHXEvUbxC5RWVC0cm5XTtjQ0C3UcSfoA7MvfC/vCzVkZQMyWWsCi
J5AYtn0Dnc/0kLen+1vvJt7AyGzpvwANhO+Y7wxmCMuqcp6dTTymnCrxmI+St2eT47Av1u7LRWPY
6OiuBOOzY8uzfjGoceDY56mRnfvO9TJnx7sp4A3ZgeZKEguVa2CMmxc4BocKPTDniFXBjD+zpzm5
Wyp9k59rZu0rkJ7X0d5S7Edl7eVw+zacWZJ398XI2q7BXTnCEmBe+iZuNk23iexD0WyNQEGw8qmu
AQPXxjY70knrUl2pKMbWTV6WvHbjc5+O3lo+/baUjJseqTgVi4Y4GM0Z1yNLy7wida5kZ80O2u5Q
Fud4CBCKJnru6X0KYmvNE9OhV3bDNj8h3U5/Mze4v0lvx4pvkG1IOIFwyZZ8kVzMrjoNiUmUND9b
YtfaL1F6iJonjfy4b+X2yMH9YmMC8oQgFPWSaytFEQ/QGxjzc6JsoifjmeU7EUmF+H+KHZHc/6jN
I8oHmzuem9d2KO3TFlS81VlBO+7kHPXiyRQvRue77bskB89WZu/mvTazN5s9qvT2aBqwp0bPWl8E
enNIjTUkrvzoq+AA9wtgMICnINOBAHV21FIrFrrdqsmZtT9U8kHXoo+FQaBbGv4J0gm4i+dUTH3l
1j2A1MnZtH+N/FWptmm0lrS/fQXB4QK14QBuCJQeivfXK4NgrlIiWmdnEr/VY+E52SspnlSxrc1f
jrapz0Z8GL/Vfv/m9qWPjM/9DTifQxwvhPd4/aAJHT07N5T405AyiJzV5xiUQ7kJxMhaY8F8Fv/X
AjiEMEBYmV+YeT02dBRZfa6nIhj5YxlNIFNYCUeXjMDrgi8DKW7ZOHE9i42bYzdYan22zRSFj1+N
tc/y7f2pWrABIiRoTUNFDW/zecgbV0re1IrSnlXylBWup6JmFK8x+C8ZQXCBKt/fpg9nth1yvShJ
D1nrc0r2Gdof8mQLBLN3fyS3i467SUZ+CKzRLT+fLbNw2wZ4S2QXbLDYZoWlgCOuKML/n5XZUNRO
qYZahRUjAca79mr0Qt23cHN4ME0YiMQKImwGQH7mPs3aSTMWwURHHiYDYAx3Y2m+ZU1e/AomdbHh
fl/7kItRdK+p9lW1AmJYnEjZVAn+DnjWebxOcis39bhk57HnrlfaTQnZS0HWhrlsBiVLlG8gfTXP
lIB4JxIiRoKmJYFqgo3SB4c3lOA05iHprX2q+bd++taxIOkDssbkML8I5RwjTyOh0GjXQSr6+mhB
exLJ4Qj5ESranal+RFYWCu0Ly9Z25e3WvzYkZ+HixiVIggpZmD3zCi89g3g9fTXXDvHSVMo+PQnO
QqPZvCslmWqzLAnlZ3BiJG9oH3SDaUrY7v7GvEkq/Z00VChBSQEKDITv12OZhnIcVAhOn6H5UfMf
9sfIHiL7kycb+yMzfJLA0bNN3niMbCtlAtWCG+qBWv0SeuMN9SPY9yy7fkxzJYBQgo9OE7Sili7+
dnrr4m09/jYFFJIh9Fbv3DVN7qU5sqS6KtIL8BJzfV3agUS4UdTurHbfe4izkGGt5WppTyGdYkqE
CCjeLPnzi6UGX7hhj1nenROWFQ8jr6t9Wzkt6MxdFy0LpAlW1kOGApehglwPxJJSkxL1ZOTOrg2q
LZtMtys7RHNe7hwyG3miNzXZuIidFU9BmvxYvk9bi55Bedh9VrlX43ngDXbQgJE+MFjI3/XsQP5w
MPFpP9xAAw3CYySCZC1y+vvwvveps7nRxl5VtKjuzkO5FfkWpY1a/YHcR9z6UovnyMwHtzyWw0tD
J08fDtBwStUfFDoKELBGgAwog658To6fP9lt4FqBcN96VEzy0ABuxHgYtE05+Mrwh+7bwSOVR5Rt
m7/UeQhJGjcPCUhnIf4RvWbMGyjzI/QE4B8WzOt/5+W2e3RoOFkbfZ/+zOL04ADXCsquMVpzegtL
JiGUiErg28HQNX//tm2Jdg8B32rvC1X9mVrdk/GRfbeVneVuqpaflW6niiD7x8Sm2CyyOQDJC1wp
cOvSUV3sTr1Oi0jCkc+DCagNm5pvRuZ+qln85KaTurI1byAB0hqkREFuCqYv+dyfWcvatOos+FdN
LwCLPTOTBVQ1AhthufWZ6S/QPGDrJL/SA822GZgcZFwrkxk3Em6DnVJD6ZHAAwtl6rnORsvigL+j
/xPMZ4BskRAhzotBV4KoBd+C144m9X4h+YR26evRgpOwNFo17s6K+VRrMdiU1xI0N/UbOaGXJmYH
SEkaR5vGiJ8bsqWYxKRCf2Oy7eNNrjxQv4YwrDf86Lfx8OW+l/lbBb6ZUxl/Ii2LMsq84QbEbGBQ
M5LuTPXQLvxoy4rncperhxI6fJoXvahNqA6/VqzKOOrWKgSJZDct1EZmd42jqFGlM/g28nPcW8A+
xJ7xTQ0NfZPG+9yP1FciHkEI352M4twxTwk0n+crD8yFy1tWcf7zETMHOzBIUicWtpNTdEOYoC3M
H1IdzxaLftwf7+IOkg1gSBQ6aB2eWXLj0dVqaqIAAtqK+kltuX/fwA1LGjaQDHdk3xQA/DeC21mF
mncF0uYzb55wJSdWuzWz99Z4b5tpx8ewrs+08dwCuTh096s7YMohSO8lKMbUD20Zof2u2tXVBiIq
979saWtffZlMJ1x4pm5odQINGaTDs53WHExk/fvXRPta5YExPUfKpvnKn6aHIvtx3/DNFiOo0iG3
KqGHcMnzzGDrJAPvGr05ovrl5htq+ZoRv3XiFconIRki4HnW8tO3sT2yg7KNEisA9CpW5HqsacyM
0bAoOybKSyyOkasEo/FScdtDM5v4AH2Zbj3W3UYfoJwYoCVJ7X7fH/VNbd7BJ+Ddb6C5EfR0yARd
f0JNnSRJXc6OnQ2Qg6dwX6jfCugVJ7W6IabiWzbu5edU7ItmbydBU75qyp9JABTfNy8u9Gl/xYqn
Q+lNWVmQeVbz75eh8gP+KdQu9Zv40uRdiyo1O+osCXrjsVH+cHYexCe33J0erbVS3JxuORGWAdVy
pFCR0p/dxSDiV4DWQ1sTqGt9Izm4Y+pb7PX+dN/u7pkVGRFc7O4awOxCgPvzOJR/bN57nNuB2zcB
tEMsBWLR+SbTdlVU+k23q6b3MU1Xztfygl+Mc+ZK0UFjmjHAFkcwnWZJtbUVDh6vyrcVsWdTHZDU
N3IKtUKvzL9+HZtHI//G+TtQl2GUBFH9YEBD081eUfMjcbXyqFhcBCkFhCKkCQLa2YGowUiUWtnE
jhNyNF28GyPmF2tKektGEJij2Ia2bFC7z4x0jpO23I7YsXeUHyCwb3e5PRVo93PXgF23byQsN3Tb
kf2ShwvFgOvlZnqXcEgJ8GOv8m9WGoXx+DSlLODGVouhP2UgnD0QfVeVAdPf+u5NHx/Mbpe+Nocs
Elta8scJrLUQmUd15FvqZ+GA6jsoDfpmX/fb2vYGoP7Ah9+spbQW94m8bGV2GMqqc8qgeswtZ3Jt
fswVcsgHM1QGSAUn4i2NLc+oDb90XhX2J8JCJWg/LO0fiDU9lr4OKcoOZeHlxUb77OLA5TQoDDVQ
sKvvn6YFly07KKFCjrwy2BBmvouTLDatduDHxO/Lpw65Q2V808Wxt3xSfR9Wa6ZyY1xFIVhNmbZH
UQIpshu6nRTOCi+FuDt2fzgHLMby3LcyehOvw9h6iAJ2qfkPW4bhA5HIJmiIBEGuzJld759RR+68
MsEKggfEBJK1IQndWMt9tq5jJEPG2eCkp7XxGgG+CeHrtSm1dtuEiGk8AiERUA2iaW7s182ui1c6
nBaO35Uh+fMLF0h6LW4pV8djz7d2QT2ePXRiDRF8E0HJibsYzSxAdhjDfccwmiH/iLMfNFqJg29n
C3AiebRVdMRasHQ9CEPritwG89KxrtN6m5g0P/ABLzVnEjXqOVoc3N/qt5chchSAIOC1BjCCM88w
TyCQ7nOtHY9xau/4SwGEfRSxsAR7GLhdWy/O1iAptzOILDCkbNBADlkIHLLrEfYG8NS9qo3HwnHj
ELQPwPRX0Ia4P66/1GzX204jBK8ZZJulTsPcQwq0MSdOamIi+8bet0XpbJAM1vxBpXnQQY50NypK
vitaAFGYqP70TifCdLR7Ly7HOAS4Ofb6Nu83SO7HoZOPxVaP0ZJz/zPlYG++Ura6ysckiDxm2ynt
zdRt9EQcXTp4rpv6agkiucEJnGGTrbIDLk09XMx/rM2mnkEewNQEAsK+qYOYmTuDVSuV96UBgQoO
lMA26GTBDn29ugIv424wcnHUUU+I3lMT2+jJ0r+o5O3+zP3lOJpPHRiQwO0CqgkgjGYuLC8ikJCU
nTgmtN4kxTe13TgK9TLujy/tqx2PG9f5SJwhaEbiJ+Jbmr2V8TaDLg8JICdQ9D/Nr1Vqe46Exo0r
MeatLwIc7m+aFC3ZyIjMpmGw7dIVzSCOTR4/piby6W6DrtmkKlauqqUlRVXSwYsLWQEc4ev5turO
1gaFi+Pk8OfYaHdambzfn+lFE8BLYJqRT4KhaxO2YnTMGDCWhCSI5StiYjDqtDKQ2wSARBCiioYb
QgJf5v2porZI01qmONYRqPwi+IVtbBMetOjM9xPZeW2mrN9VStL6pRAstEazfOBty/ySZ9qK/1ha
QDxcbA0yL0DhzCliimKoaZsRcTSZ/WJi4xRd+QKU8fb+3C64ezwJgU0HSB1A6XldrChs7A1LFccU
osQVIHr5VIVt+12sgfCXzqWklMLlApUoax4AQxTN0ho9n46sz363uRtU+ANEg2WgTe4Z2pBrubnb
GAqP3QuDsxPAuRbrzhDDYMe3A8l8Qn8a1blQ9yn1NOen3of3p3JxA4GvCLvIQr0ZTv96n07oRCpL
VHuOZfZAwJGokYcIOiVez70Y783Y+CVA8SGm+AVUf3tWxbv7H7B0TkCJgt4fZCPBSC9n5CL+GDLS
6Gi6mo62XUx+q8d0q2j6mhbdDfMn8NXERtFOklrZeGrMjqNoE6VsUhuvejvfERr0ImhTT+NBVFpe
dtLtLdqZAIbfUgWNnF0T6JN2AMCWIb+d5t8Ga5eVzUPL9dP94d8mY+WHAR+BnjMC8N9N55nGeFuZ
+LBRebHoG/ITfqKEGgRp33W6Sc1vw1o6a+mQYiJQKQJyTdKIXM+4ZoAFITf0CacnDpVI36Awsq+K
NWKCpUMqQVfo9gI3A2hOZ2a0yh0LdZqO49gXAJNlBHmJpgWNOHDMQ/Lr/jwuRGSIhAGpRuoGG3lO
FMwTmrsjj9X/Ie27dhxHtiC/iAC9ec2kEeWqqFKZ7heiXNMkvSe/foMF7N4SJYi4d9GDaQy6p5Lp
Th4TJ8IT8oZ38og96wmngHNWQv0/i1MnrQTN6iAQs2KBb6wmBkarmwwYIFixFt5ByqeSUMQY2IBw
RamoNtT+7HDUHv/7+SHbOncJzNign2v865qM4FWS/TwfvYrZhvqNuiWteI8Bzsbr53qtkfSGGQKD
03xAJNCYXTUDBGHB97FRjZ7GJ5YWBqgFQs9NN0c0svP8KSuQz/bP//0M4cDPtd+Z/HuJrRGrCX2W
EIj1Kqjtyt7Iod/CUjL0ONldvALeuGUO0H0AWAW0/2aszeJwghdES/VSHr3R0CytzR/yPjOVIbb9
WHVZso85q0Ixqn9Uot7JpuaFQxDrfxnqkVdohOyrN+pf7fR5fwluXJmLr1r4tRCF6DkuwmM+BEC7
6Z0rxr3ZA3IPDuwVF/rWffm9AItj6+s4tHyL6DwQ5YTUWUtEMfhCEp0YOFNxj8WvVoa88ZjObMDo
6ZLQnXP1ao9ZAG3HKYLdaXjPD5zC5y0jdLvkQ1Gt+wt561LOXTsiTA8s0FIQyhcm1lVSPnmo87ab
3tdHm5MR0MTSVLr3h7qRNUZ1H3OCBiLmBdbaSzuXj2od8lMxeQyCPuJLyr4T7bN50GMzmo5N9ZJw
r1mxa1ITBfd+18TO/fFvTRXPJ4rmQNuhwLWw5rzO1T3Y0bCq8sAcMIB86tEUWFMNPcb7I90yCsid
wcbNQRfy8pcTFUOtNEYB70Y/0PQkPeXjg7SbxAjgVjsI1w7ozXn9Gm1xQKthKgIuVydPKXvSoE16
0iOrbIOVyEu8decQwaNJE3V6JK0W/kczws0MQIvqyZ0Jug4wehmFZxh/sqqAnmVEpsKKlU3HVbSP
v6ra9BHjs0dfIjHblrVbijGJ9wHEZMTpqAznqNBB9aMd1DXtmlsXFtk16HAAeojwfLHP/lDKg674
kwdACU+kSnps0XxPO1YJ1AihQlaj05nmevM/5DoAN0LeAak2cKr+LOCvl6cc66LW0I7iaW8MLf5i
beoBECzQ8B7M9PX+Ebux6fAVwJsJjwhQmSWmnnFtMCKE4T1QWhiWEKYg2WnyyKraZI096iemXkTC
qGIoMqzEjxzOvOC/5hXHRt+rWi94uhac1YRPzdyH/5cMgkinseKh1wgY6VBxsT1NampNyiTYbcWn
mwCG7FRFQ7ZnagQCnlZlOx0+nK11XW9LURSQKjHaQyzKmaknQrUvWK5bWdUWCZlUX3iTOujUIYEp
WShepo/JyIenIQx0widdbiZtEK5YqRunHLjmOSxDJg51lcUpL9qmjMM2k7y83adNdUjHRx06FAiR
VyLAW+bw90hLewR2s7yEypLkpZo9VRmwJBN8lMoKs3wjREctQYNJF1EWghwvsOO/o79rIWyqDdyf
+2fpRmAxtzQisuHBxYp0/+X+tijtVIaBD+GFzKxl5GzXkAVXqHHciYsh5uP86wg1XDoNRsYkjyk7
NT9qVU44+BIz9Ys2QOrwqPGmgNRgMu4bFcSPFUniWZTej0//y1zh1MOlwaO3hFcKrGZ1o5aSp/Dc
XuI6qrFoJVC5vZz/b4jlvoodgI9JiiGirqUKFJWAS7o/iRuhkARssDEXfiEZdnVIpaEqJj3jZK8e
3EH9V8uvDZHH79a3088SzDP2/fGujQ2GA5gTCfbZCCxpIupGnKpQyRQPB8WOsoch3fDJGoHW9bJB
VprXJEAzkEMElPLyiEDvo1YZetW8PlQbMmYNOq5RNzDvT2W+vpe2DEBu2LK5WoB/LVk/uTqFyCGn
Kl5jqyW426c9R0HMVilvz0K81t9yY93QwDVLBQP6ASKExcucsA5kplGgeGqZ7ktALzgzk7qVLvUb
pVl0GyIjgVw3sFhXqZdq0Phe0mpMyS8quxaa6qTEDXod+ZHtsyGMLFWedLtkvbDpCy2lSauFR01q
cqcUoWPXKyxeOTDzxJarDDwsshR4g/FCLV6MaorRJNIVildbuvYGicRS/uyVjcI593fz2lgD+YqT
oQI1iH6sq4aeZlLRbl4L3hSaCi+R/FMdbGVcw/1d7yPUORBTwkkGlBgpysujGc6dKGOqCgi1ysRB
G1ZOxEoyLCRpqs39GV1Jfv4ogcAI40lDpQfAhsuxDLxovFIrgidMr6DNQ4hlVuHgSkNsTR9cazMG
yefa6rSItuW5K066YANa3OgTIC9O1hWmgX7ERLCYTMDdGHFfkXAcS6uSTRaaXPhSrngiP60Wl5uN
XIyCIz7vAfzdeZN+2fZSRbN/hFKJ16PTqfEhXbPrudzm8EV6+lmUbzLVqsgRqmHTgeulRMosUxgy
sGhiEzUiTkBvPoT91xB91wFmZVftQ1W+igAx99FXzhWOOh7LPThcSSFFO1YcUNyiYW68o7vo/upf
WweAWWSsO4wrstFLGyR0fV+BFVz0BG6rpTnpx5xkNdWr0M6nl4Ejxfh2f8SfrNVy9eDHgTMR6zc/
kperN/RBJsT4Ey89FdwfvQhpmpiZAsDK9GxM/AdyF0V3yiBRjyCJB8yFj3XSHYVT9qLUEw2LwQ17
i4eUvN9pbj7SGDRMLVsxmz/JzcvPhNQF+m1n4DE6Upc3TS9z1vVjKHt95RuQeQJJXgkix003lrWX
ywVPipzzgQKSO+Lrubrh5CADFr3v/t1fsBtpWHwJDIugwEcDxGwRRbKqTtWAi2RPE6APHloa96dB
F0atQ4yKWU1yxBLtytguNOv+yNeH43Lg+QH7dc75hmlSLWMJmAFBTHNEV3+TIoSlqbHl2GMdrgRc
N2eKzBJuF5JluGCzWfo1oK9zAsAtleqF+zw8gxoVzfQO58VI3XG4Q00G1lpSG5LNFyvl+xtZH2XO
EKLwZcxdDUvcIpNSnwu6VvXAXk2iVCKG/Lf3KxAn8iZIVGmUcES0q8KSoAbzqdUkr6wi2Rh+sRnl
QxS7QZBYhj6sfNf1uzJ/Fp4VNCzps6LP5YpAmrbJYrlXPU4RN1LtFgFazCfBzHLFhgDV/f2+8bBC
+hSkJmjHgdoLoCSXo3WhIPeSMmpemxC/3Fdo650TfPFox/HTGJL0oeoPueyG8bjThBUv8obLDPps
GAakTLD/AI9ejt72GTL8Rqd5jWT1aMRVfehJ7OP2Kem+kvKkvQxWQ7IhdqYZC/4KRM44rLTQzO/a
4tJffMLCJeNDEDoMUa95kCYVOFtkL8AUIp950JtdjJ77++t9/cpeTnhxsSVdmDKOmzQPca9K+wJE
XFoxoo1Gz9ci9Ztbi/oGPE74s8ilLha3z5opbFJZ84awoGPxEqJypO6EiXQ7OW9cpCVi4AY0M/EP
rH28P89rpwXz/DX2YlXBEBU3fCNpnqE5UfGY+xDZ3PcrxuPnhi72DsAECdcEnbLodlkYD1TglaxO
pPgkczxOSJn4YDMNNL9DL1RWxyXcBAF10KaUAEmIGsbyQ1kLw2tUBEUJYlCu8TcDX0fvJWiPXjnD
ADcRagTZMU4HdHR1+QjGKwN/GWqDfAIEdReFmb9pWMyDJ3ZKJh2UK8Boml3Qa99t10YFRXN7ntJo
EKpnHYTbb3I4ggF0mtMAuAWT5sRSCu9A6SdN3bI2gLsjywXyg0IErBflMnn+oQ2X0J41yXsz1WC4
Qtdfth0kH2RbSaUIqJqw4bXnW783s0jt0KohCSkF3zAk9PKm1DLK1DR/i7Wh9SHblHMQ9utFkdSo
7yl0BIWi/jhUiBK+hToHWQEUV5G6ALJ3/KjSvs7IkPpKdpxg615b0G9ORAbAes+EJClpUfmpqeZx
z0yl1aFB1ZcNt594KWCkR2qtNlWsDTMho9h/qGpYQw037VBfa0UxNxxuUuTgPTXAkk/4VslLO8pl
NFWPad5JzxCnS/ajD7TTSpL/xs2bBRDAEjWTyQMddGlq8ALVoQiFlBM4Bh5jZA8D9s5pw9f9cz8b
58WJRPkAPx98Ripwkos7lyopWkEDIz5xivLK+c1R7yN1xYbcuFuo+sxKSuhfwtVe+KK+JHSBPHBI
OqUx7UBl3m91YzCr7nx/LjfHwUizvjDotZZCJJzkN+i1T9ipiZH5CkJbj3ayD6DxWvPszUX7NdDs
lPzyAYYB7iGUIdEQ1Xz42fNUPd+fyMrPl5dvXFSgI3PM2cnQ2IfBc8RQ2/8aNwd1pP9MYemwBSrX
qTi57DSgrY6HmBBpotYeDPDf3J/LjWOMgWa4IfJ2s9z05VoFkQx/kyvZqZWL/TiVmyIVS8Ja370/
zo1nETl9uEcI6jGvJfGNXxaozPqa7sHsPU4iQplCAaWeuh0br0n/gFloZWK3Ngml0zkygRsiLBsj
0ZKX+Uh1Gp7UPwn6FtTc/8sAmAhOM9CH0jIIEfkO8I2gQwObsZf1hylYC6xuLRkIWWYNGXVm7lkc
41ZphqTSfN/LG5H6wgM3jSSqU7uVwA74LJf8WlLkhqc4l3iQiUcDP8TOFwMKIFSVxDLkZt8tHcEr
Kptt9FL1L0U3uqD3HUqzbZ+M3NbHFx6pVzklvmErZUHjNRWI62OJ/M9cEJi7oFGSWFyxPO9YjjZ7
zgO4g0rVAPAjmrrilSafeUKX1hUcrj8VDx0FGv7H4/llKDR5zORQSaKT2iDSB6txOTnZY/IvjAQ7
yOyIXzkyN3KQGmwfqpQ/6Rdpac41joewFcOjAS4cWoepIxuvxicCV3AItUKynbTwMCFMuH/3bg0L
ugKEJfBqRMCNFhY+1qQ8VyHyeKpBbmAC6p3aKbxky5eq/gTkSeZqRj/AM+lDF1zOwrPBsjUxu+sd
nUVQkAoFFAcg2iX9D9elyBTVU3QqolFHR6eGw9zknFso/lp37PW2zgx8s2AFyEigJbZ4NEED5SdZ
F2cnTYD8LDiBCTJ9JNO9aUp2IDRD86J1f4VvjTgHO+hjQNwBG3dpRbsgSvWIT7JTJaJ+RSaDZNI+
MMy8pZ0MbXttZUfXxpv//NfBlZRMkJiC8WTdTPkJrEaWqFigzoQZ1ZOzeLo/vRtlF9Bh/md+S1CP
nxRTxCKMxwlUb95VCNC3uxCwuKbYpGiK82kXuU2Z46rKNPSaiIKk7f43XHexwc0CbgPmHI4QcDjz
Afs157RO+A4w7Ow056CVfTUeO+7dDw5Ce07zXVt81sWHAaHNf4OAwrxuFQ1p+z+s5Kk0IAOWw9UN
0u1UrXWX39gLfBeeUE2Zk/DLRGfcJEKpqXF+EkDI1EBWDLbKGQq8cGxfJgdtJb689qKwDLMWD4ql
QJotQ9ysbWO1AmvRKQRyj51EHa92+hwUa8QCN8DacDsNxLJoawcNyZKlsK6rZoyhMXPqm3dZBnLD
3/UmznZq/flXWsa/yIfI4blW9lqUA9e/K1cc7Ov0mQhLgTYL8JPMDdNL7JqiD0OJBLJ8AgU06eqn
qIwI1IAKQcNvjxokKdT4wRgzonb+ymG7tpjz2OiDAX8ogkGkzi4PWw8sbcgFGFsVDnLxLotbicuJ
xLtIx0v5qVFsRDgrl/rq+UWTEp67mcgEErIo51yOyQB8ZUHCjJMIJvrOTbhdKVN06Ulr4IebAwGd
DCTo/OwtF5aNCXBgfmKcxvCf76Fzfggqgv6MsLLv39lruzFP6ddIi4cnbaughtyWcSoghp6/gnlU
2ZQqaU8Vvx9kaowvYvg3VGSs7KZN0XOwRjVydVvmdlf8MnTgM7GmC0Op5iyLJo4xCFcxMnzl3dMI
wqhxlVj0ytuUUeRA5QH5tZkXXhIv9y4cAOPtA9Y/6VwYP7RouTPFEvXZ++t5PQpmMHfMAQ80w8oW
y8n1tRaMQSY/RQ0E7/UHvz7fH2C2oRcOEWQVsVQ/gG+4X8teZFkZkyTmWhlUwXuhQYTN0Uj/c3+M
a0P+Mwh69QE3wXL9HJpfhjwDkACEkZP81NgD+yv/zToCG25In6n/yJirFANJ2K5PKdDRRPCAHCPV
TEdqKERFznq/SuxzdR8WH7RYVuQVhHhMBPmpfElHKwdPRizv+0S0IUF+f+5XG4ismYoLJyAFjw7B
ZQgss2ZAUUpWIVoPGpLiFUms+wNcxQwKYHcoHiL/ijZaINgvzyE40VA8B1P/uUbt5FzlsI5VP4DR
OdRiWwd9JUVrhHzqjHCNvOzqps0j4xJAoBNvE0rSlyOHUhR0E7p0zlru6iCyKA/G4//QlfczCl4j
PAdwopf3zPcBHo1jzE8pQ2BhLIiskwbFptiR68lVNWYmjtAEzn+/qrPgAwBjCIsAV7qcm4S8RQMo
SHBGPoZOKmjzJFpk4KYNHSH+lJDOuj/e1TUETSvSnegiRcEdHGaLoJwTo2asG3A8Zsq+jh9H5csf
/+v4GGPgmcEdB5QRVYHFoR+NJpCg5ZmcVeBjBqkjbE0J5/osXo4wX7tf9zxp47iMxSo5dzoD0/Qx
1TMKhllu5jw8oZK+smhXalUIkSF7D+oqNPcAemEsdikWtbitFZmda8kbWtpwCOesoD9x0l7OBEuB
F+GnvJsDP1MpdlyPJJNbM6+8odirIfhxcvu/30bcCMC38V1gPV1sYyWmbS/ChTqrPpRfYU/R1QnB
IQvo0ff7I11RKM9zRxICnIhI4UhA6VyudcHipmiiMj0jiTyCQzoPim+5byOOtiGXf2sNIMlmqDXT
XtK0+m0Uh1GFTqTfH1ShgeqEzqECDlAyl3yimbItVy7Qde1g8X2LpUCf9xgEZZOeWb4bshEaOBwJ
J9kN+MgUk69csAEUz8gYoDXiORzgavXe/SW6Nr1YIRWoc2Rq0OW8TNcofMT16ZTM9LYgHBo6iMDJ
a/TiN8ZAhwCSTkC3Q7Rk6cEVaHUJoB+WnnW+KBx4zwEF5aKxcqxubTYcAG1WyBQQci4jIcMftGys
iuzs123/YHCV+Ab8RuVxRdvScP4+IvCdqhNx0AqsbFELIRER14MLXoX5dBo9hcZqDYlLJJZCow5X
vvD6iQd/HJBCKBQh34CE3yJWa3xtDApd6858QXU4l2EV9bScvDL4bmK7z23ROPWdG4vRExcapGxD
c6zPQRtS6NYEvilxFiSTSIEC4pqo3c8mXPg487fh+YVjKGLxllkufuJLEARW/ZkDyXEg2IX/AdVb
sGOdoG9D/WkzZrXFlBJd7nbERa7fJQ5YBbO0JFxO07fBeEN5Aj5rntiqYoXpJgn/tZCM0R8gV2zh
b7fVAbIhEWoQBtCJEDFVx4bkhcVpFsfDMSzeONmulUNZ1JCv+8z43AqP0XfagbfqQ43fDFSokVu7
f/6vrTFg3PJPuusH/bqwEDAFTdwJSn9Oyz4jmdqpFt8mvC3H0b9aLmetDf2razm2Ekr9PCSL9UZ8
DNKT+eWEw7d4BoTIVwHJ1/uzMrz6CrB3vJ0Hbp6dxvzER4+SRiL/xRheIk6i8MsLQ7CKB+lDdUVu
m+75p1gzYx2SIccBAmoBVYSHsEac7co7WbcV1RQOY6SZwuBBOqWwokfRsLW4IUVFhkOuOkCDltKz
8S0a5v0Fva7346VBSgvXUEdrG9izL21uptS95ldcf+YZOAnApFrJD4YMqTeqyU44HdqyIGpkap5C
oasTPKnaoawGosWOfkxDErK1PJ80v9nLpf79RYtoZ6gA0h9Dvz93oGUQ7L4EI98jM8A039DCAP2a
uh8DU0bqdq+6avjevfghqbhHhUe75hvXmVpOfX2Dw3gYQ2vSTDE9ZDIeBxPSJJK/YUmJkwOFgh2o
tcKVEu+V04PkILrVwMmDmh4aMBchNxO1SC6ynp1jn1PcAVBjWk2DbvbAAK3chSs7PQ8FYAqcSSCw
0FhxuXO1DhV2JPMYBBiQocOr2FJRb2J6/4BcE4JgGPQZz70bc9y2dOPEJE6lHAVRyGUl6ScqLQzM
znzkM0co1Vyh+aghjZ40cuVMSdtWNJGTSEeddgQUviuBUCTcFOkFzdAAPNLMH6GH4Idaj16ChtNC
J1IzrrTlUGrwgvvQsSYDcubohJN88aksJAPbCR6rjqbqWCekaKcxo+ii72GZAEmKbMBG+/fE4GLf
bqcslCjQBN3fKI/Byh4aOloF7y/JtR8wm17UMYFFgS3A75cr344VK6QgnF2iY2P3tY2sSt+T1q47
q8le5F39BaQMgDQrO/5DiHhxNdC8DJ8QxHA6yrbgTbwcOIDfxA8qUmZpSJOvyozMurA6wASd1Ark
TVvt8pJ2AKdsoTcN9oHB7CTKW2AmDcjwJ0+JNot4T2B2/5duNavcSjYQjXpF0oN+ELcADgbfJSMV
mHQ+KgnAYhK/9fsM6jY+WDVAYXhIUoMIG/7d1x3IIMivOqPh8I6HI6rOzeR0mRUnbqOSLlgBAF1j
olDKASkN8HlYfZCozNfhlyOucOhTC8sGzf/Aeyl9Z0vS9yh7BtoHMt6swJtYQYTnyWjfy6JbCUhn
k7NY99k8zt3joOe96u/AGRxyHjroZ0l36vqlaB/1xlGe+eSZb+10rcByczRwZ8OCgEsK+KPLmY7I
9WRGJudnOPfopADrI/Hbh77eBP1xrTXqBzh1OTXYD1T/gXwExA/k+JeDZSxtIiNQQPpJ1VMNgF/+
7CWnxk7ASLf/2rcbnY67vfTSKFQ7hB9QzAUUafVg37hSF5+xDE570Zi0Hswa55K4pkHcweQ+GPli
Vk7rDUfcyu5MGzCOksgoch0PZkgUl7Pc0N65Iw1MpFekjwfl+NZktBV358EknZ1vUuugEB7U7VZQ
WJtp0zpvtfOg85b0qXoC7I0jB1vfMfYSAicS6iSiujlsS+eAEsRBOAGTSQLQBT0mLsqJzaP6DwS4
poubhL8A8a7dQKDwRkon2b/+gxTVYOrHyhSe6syMHzvfLY+nbF80Vv6i2Tlt8Lncp/6uxAQ6bSTO
SO9I9ngaaprv/a1GUkdwQvvwmOtOSL8PvNvYTmF/G0Qxc+LiiFN+W1oHcKvRiG0GM24BR6Q+VT54
a9oNDyXpnh50K6RmZlsGVWloFjZQo29uSSA/SkB7Cw4LaMbZyB+6tuKA69YAfzkBOJdALOZ972xw
rU+AJ1mWhjQnOxhesCsyEhBP36YWI397uyAdRUMiojJQl5rgwDC+tZ3oyihopKRwjo+hmQ/EVSNU
rOA0gGTaAzLz1Pvml0J7opOyp/t3/iN1tq/l7liaysuD2FkdeQosXOf0nFHJ5UzP3xbP2hlSW1ZP
vnobT7jFeb7l9AQ0xFB7OXa9CaUny223zzmkUqjihCbVWzdyI1s7JoRaDYBkNAScC+IcBGckBiXM
ZHbUd61i89QTyeVJ9u+rN8WHzddz/6pIhIRbEwV9Vz8NVrCVSbgh1bfaE2erEpFMgH4eKIGAfAAh
Dip9wmE6axKxK9t34m+NGm58lEEqSawntLJYpcnMfW53VKKvHXgXqbZl5r9WgD7epiLuVjrQyTtG
Nk+EU/UckoScU+yvQLvj0cX/bPcEDPo9Icg64FvMgGL1N+rXUSEFoTp+KFaCo2+hmX1Mjq2SY4b/
FKxdSmx4Pq9cYm2+fCv/6G0kJElKZNKbUWEZiXXcvNLkW3Ye8t2xpZhpmVCNJqYT1ZZ2LhzjURB2
0Msy2fO3CyItnPy9v6fNtjh8ORu0nRTki98APrWZNHvrJNucnIyvICPhv8gc33z7WXt8z+3iuc3N
bJs3JDZx0XgyWAMdN0Ryti6XmdBV0GlotTQ7HEXiUOXrndETWsROgGuRbWvWNSWbhGBpP21GOfeY
IPX9UO8Sq2KEbFwLXGKmYVoaDSzxET0dJnsoyGakPtbm33dImANPe/f89ZY+vEDg2wsP8buZDfa0
4XEZ2uSwVTH/FRdhdgGWZnWuNs7sjDPp0uK1GkHoIdSS3p0FVKlHM9cs0ad/ApevLeNl9E1tPnv3
x7yKjfBSoB8BaQER+SNtyUeeoMNF9GXg3kZaP7ftC1yAoDDV0Or8f/dH+ol2FrMDwhAdY+hyRePO
MlGThZ1YJGHQn/XBjKLXSMIphayx1tt5twlVp0VDhmRG8AgVEgsP0UgmhYagruBpklp+jF0GaA9U
JHFoxtO2Kry6dPjiaeUzb2wC2EJRyEDRHj1T6iJo6xhK5RXLEbSh41SqLQmkgehySwuJdPz7oNsq
Z0C8IaeQhePGBz/5k3KbUXuPQ4Aai22OvjQp6zqioi0vDEydXzsl8wcs1/H3By5CHTXOOgmZhf4s
PXEP5TapcYdq0PzCZfbfVNU9Tgcjo2DK67B8jcmvhdPXUGMdrQ7o8MQ/6CUDTdzl669GCUvzWoRo
l9N8oR0vPIqaW+c2fpVWuEkOw7PiTNZI+jUs7A1/DkMDY40OEpRqEIVeDi0xFSxZGgJPSFLhJust
101ogmTTg5oqMkKHNjcas0i1UUJcWkYlaZJKQHftqLeq5bdi8w/4C+Hz/pmRrp0vfBY8L5DzKFDO
/OnS+eVm8hPjcqFnwzkRwUBOhRZpxm0ikaFF8TgEaggKk6CEYubchBDrp3j6BC18KXmQmi2SN+Xd
SPAoKeVHgqJPRsTx1Zhyq64OufQPoDSKLuhI/EBHC0PjxIBiIQWR7Vi7MWJqdcVtvWERMBfk8FBo
gMu8nEuuxLzWS/FwLhIaq9/dU5aHRHpnT9Lz/VW7vZn/GWlpe0pNCCpRxEixa8gUWfEw+BiHLRMp
j937G4VOPNGiX7F40q37A/zRXF8Hu8gVMY6OcjaD2zigXEMYeFqIOlqjVYFa+inaTvvBIJ0LWWmZ
Km9i6Cah4xfw5xQonZB22CCOqKkIgn9gfYf+wLfgkMAmT4CFu3rgcFtEmJ16THSzLTbGGjDuOlOA
Qz93HAnoS4Sw3MLxbjhWpGMn92e58xNktWGKhrkiyk0IZ+5vz60z/XuohR3sRx+KgS2SV7wjvQFE
VGqmBh+IS0HBbU/yymjXuTIYFZR9Zk1YtNmil+TyZldlX0uchJkloLecGirIoZmAGyR02gngbrPI
Eiv5GtIDmAhp25qN1U9vMdChPXuMs60kHwxQevgJybZR7SpBQICvriCjBWGkv61xTvKdryJF+dmE
b3VxMMKviW2kbDMyO2SPcgAp5p5UvrLv5Qe+PsbDxk9WUIbXHHHzHFFwAqRjrotcqRAlSlXyOpJU
47MUkoZz1S0XQcSAojlC5d/yR+jARX+al+ZfOaJzBPGxbZwnMOUfIQmQ0WqNC/o6j/fzQWA5h8YT
ksLLt65S1dQAaT3uuskplq/xCME7MoiuoMHDfRrCTVaSYgsdAnAvlvDBocUT0WobxLa2VjK6Fc1h
dcA7jucXuYplUlGdWl6TS3zMUJn6+9DuqkdAqsqKNpZ6zj3FhuSGLHYrB+/2sHPlFhk4SPX8mItf
thv8r1JXM5xzxjZ14GnNU/yVBpIjpVbWgZVnr4Soc1JZKdy1wswtUzsrl/zfoRdpVL3IokoecR56
48i1KOWSYTQNZTcWprDWlHqN65n3GggN+HmQV4LZvbxgrAUQcppztni4pZgOjDYP8ug06XYc91r+
DPDefQNyy84CVg/hETiW4AKULgccQ5753ZySbZQv8EE8F3+ziXbPRlOuuGy3jCIYnHBigJaCyPdi
GXuhqSVkGMdzw3eSxXi/MrsIdKVd0RsrcxJmF3zpfKkynnmwZ8MJWxJKKuoY1UaRDuc238nT38TH
s2COEI23dN9k/KMKImfmzhAYk5ed+wt6a2yUd1FWRX0Jhc6F88NXgtRiD3Fbw5M000bipbw/wvx8
LGeHQj+eFuALsJqL5yXIWSHHA5Qrsh4dkW1PFUTdgboBw8bKQt5IIaFGBjFgFYQEIvCDi00T+rqS
fDQpnlVH4Ym/RfsnoKNPk4m7ZhDjA4q3YMKnxT4zEJKQ5j34zICGqYlcHrqXeK1V8IYzcvk9i8Xl
mqnhkwnOSM4MpUPsVRqu0CrQVuELBK21oKE0WwlleTbGTj/OPfQR4ftWjIgvQ46P9HIK5YD7+3Hr
q2Twg6MzHFhwdGUt7pAy8sBpd9V4VsDZYg9y9l52ivYis1ImSj0ODrBf+4QXWuj21r7d8WnlyEUh
b/yerVFi3ngt0Cfx62Pm8/nLUoLJNeqCUh8QeMSGm2QUxO6dTDu7VdAZZft/tJGi4yqhxUtqQlOB
2YqOKh9V1pjNhWvf5PJLFintFlgcVA00uHClye3lgeaSo+UbmVHV5IftIUY1dTxqgRs1u4SKDk/H
D01aezmuzfflVyyOMLQl+pIJBtZDJHD2RaEgfWdFbq3REVmTlBF5ehSM19b4ijtbjU6QnQYIvWy8
VGlXGvh+Lv/l1cXHAImLCBt+GQKzy83h+pG1IAjAkiBRqCH9aWy0Jy372xigkwXDsK0kdtc5nJ0y
9NSDVseWdFKJz5Kw5WIipa9wN8LaRgGWn3ZagfRkc2iYW1Q0WDHXN5YNKDBEFoA0g+P5B3376xgx
QRqVahzGcyt6GVeTxDjKlUDaZpMFkGQuVvqJbpyVi+EWu1TWAULCGMNJWBhO14icee1cVRVypDFf
faOlRfRy/95eW2rwhfxniktnFkDL1EhYP57DoALuIzSrMdz8/w2xCMJlcImPYoIh0jaiWfWBCsr/
MADiDDiGgCViuy4PlKHlddDO26Qz5GQRK9X5ygW6frexSr9GWBzZRNJbCaDA8RyJfzmRmYh5SYS0
6P15/B/Ozmu3cSxY109EgDnckoqWsyW33TeEOzHnzKc/H72xsS1KMDFnMDMYTANaXLlW1R8uw5Dz
VmZnRSU0uWdMA6VhjWo2vK5dQp/Ucqz4t1YtbMOlLs0eTa4g91kYSMNRHLF6Un53rQZn1l24pq8u
ry8DN1vSVaylehGLw5GgiHepR5pWl399P2xX25hg0hMcj1NlNv1qkDRUtuiJy8vYVP74zVKR+OpY
fWlhNv3UYgstNOiFVb5pxY80XS8al189avj8iQ6Duco8MsSrVMODPRiPsjz8lsNg1Vi94/XVn6YQ
67VEUbpyu2Fhdq72C3QNakEoAaBwfL5x1AJBOTgj47Es7tzovqwfJWFJ8nGpjdkKaLJaCrIqHo+h
+StrWtuSb4RFFt5SI7OQSLViNxatcDzGgGcVZd/m0rqAFv39Qrs6R5MqFbADHkPzOTJHQegbsRwR
p3lSvZcuLW7F/ORq8HpabgV3ibB0dWFTlyXxMzlCzUUharXz/GRIaU/+mwnPpXr8vj9Lvz+N6pfr
zQs6VcjbjKlJfkbmSRcWyCHXfh9TBl5WaBWK1jz7WoYyvPtaH4+Gnr0pfvlmZf9ZehfWJRQbeCCg
BgyK1+dd6KJ2HAu0N49kUG1r2Dfaazasvh+mK+9uGlF5GmLxBphoHgaIRpjIWcMB04UwsJ3OQkQd
F16LPKDaqYVrG2JuEu5nJgiDpIuHcKsPloVaiGRQVe1b1bVRCYg3RZyNS+SJy0sDciuFe0rc4GlJ
N5+PAMJlddzIKe5PjRO777VdDg+kvXxlgYZ5ZRSmhug/1R4YtfM33ZBbgZKLGcFQshJh6iGHre3i
/ja2XpRipd4V6jatwYvZVLQWJuBye9M0nBsFciReYHOMbhfGnRBxIB7DGMon/n0tCoLaVm73KoVF
6SZYKfrBrd9OwviIVnBnLgQYlzQrqKdfP2A2yGOCgwWiiv1RDfamCGwrcpqt/Lt8bcCfgCIs7H57
I//pD+Na899QeVsYgGkZn4fMZ+3PE068b2O8k3nPlKvGWA1oJz4DXyvddUvS69W6q3y72WVL58/l
eUerBuhQ8jDonc2XVtzzUOzkeDgizhRr6yJbazwfwn2YH5Il/7try9gAdwhKY4KiqtNZ8uUsYuKF
zO3U4Vgo26DeCu562Is/rHohsXklKwL3YYKvYeCMxugcUW+EkVdCWROP7tPAKyiZ6rPuv2RFntDP
PjrX9sYVrwygedbNoC4E+Fc6qSOqrZPTmug786SF0AgNcEQaj4eNZcfdve5+iAfjP+s54b8EFQ+9
dYIhiOKzsaRskJRFbIjHkjeutB6eg/6plj88wRHLrbXEdbyE9E/NwRRiQKmwMYXnU1fkolx2aJwe
G6fDO2uXP+aJkxdAaa2Vnxz6cd2Sr8bCb8UWlXOmVQnX2VLB7cpiRRIX7YKJf8rUzraoUUvi0LNc
j2Vz020DeVMjkbs1o1vTWACpX0l1GEg5UnQFy/9JJTvvcCYkVYahvHzU6rVYvkbh1uhtX3BKUKzg
IXHhXMmrvD9+fwhcZrxQBiMIAKM41bvm0YCnpkATg1I5WhJy9usMkEgnvhRLiNkr2VcwwKS1keCF
LETh6bx3eINYntuO4nFwq3Edc/S9e1Gd+3aYi5bdjYF8m5nWsAssPJXwHpHvq2ooF26byxOfjyAu
haqNqgLB1vlHlDFmKYIgi0esGMN4qlOvzezH9wM6bYPzQ9XkIuOAYz8irDEXnzAQxBGzqpCPfXRE
w84OGnXh4rraAjBZUARUCS5Yx1EmB1ra5DJm9PApuSW1agkle2WgqONCQiInONVpZpGvZ8qe2pSy
clRUQAntrgVstfj+ubLiiS8moOxUi5wq2ufTEWpiPQ5ioh6Vch9au6bTHfE2qpzwGRyNftsMToPe
4VK8fXlcIojGuxAXqingFmcHi9SovRgjPXEc2lXqr4L40B/UfaAtpECmIZqtg7NmZmstrNXEa3AL
pLjbjGurATyBDvRH3U/Is4VNfCX5hfAZ6vc45ABKUOe5CqGCvZN1rnVUVoqdbtPbpF+N29HxTsJD
vW9/aNvqFKKWrNmGdofvpZ4ijOl4jdPsx+f8Z2yXNT5+R0/bun+/3w6XByja4kiNEttNmrjqbI7F
uveSzPfd41gArr2tjWSfqaBh0Q1o4nhj6Kvv27vcHLRHNp36DuwYNuH5mkrAh0ZjablHFfB0qPOw
XjhDLucVWQlOMEA8qijCJjpvQHWR2G4rUT1GNmDFlDqIoxk2qt6R/qAv8egu1yqNTaodIrohJuW5
88bKQUH7BwjKMfKf5OS2bVaD4GiCvbBWL/n2bImv7Uyj+iVOSuosk1tXU481JkT5g/mvTU7Iy9l9
uq6Ow6ExbxYFUS4vnvMmZzerZQ5tWhH9HoN/b1X8mgk3jblwpV5ZCwQO3GzwWoHrfp4/X3rliUWO
o5KiHVUdBVoN6Zxu9/1qu7K6oevDMp+eL7D9ZuekiCp+jXeddoRGYBb3iXszfvjx1lotSUpfiTAt
bi5OSy4u4HFzQVEee5rsQpQ7DmD0PpJ8Ix/bneg7XvKhgsjT7Sy0X4ZiqwTb77t4Be103vJsbZhh
5+mxr2nH/DeKjuVRlfc6d2eDU0EKBPTdfLcsR3QPCK9bwBlfuoVnyqVgLnuW5zGRA+8loqPZIFeZ
YfZWVwlHE9vzHjCmcTR/lcK2DB61zHal/KZT3rPRsClWJdkmap4wNwms3g5EJHBlkO13WljaIcMU
31TqLgpvwagk6UNrOm2/x1YHCsixFO79cY1jfPwXLbSFMZz26fllcNYFdXYqDXk21LleCkdAzv+U
ei/jJZjsG+uO7E7+JOzJkLbNcaHR6Ue/a3R2eMR+YvixRaNpw4H/EsXiynvUlWeq61lR2rnwLKdL
fIMrG+LrXM0zJwVGTLhJ5MJRk52i2rimA17cav62B9hta+VvUe6b367929DsUbWjVYF500K3pxvl
rNusE2JMKtSwfEjdzw5oTcx6XXdl91i8WoFtIv7Q/hKd+leRrErrRRAbe1mv/2Kop7UJp4VYCVNV
wsvz83NAYV5wG5ZoFe+0+kcvot146F48yQah1t0K++/7eHEt8Cii9M7LRKcugaT3eXOJiNiypQsu
TwUqba95ehBMbvN7a2kJXRlLixQhoQX/QtF7yiB8OUEzs8DCKI2EY4EX8H1o3ejuWnZ6Exfx37WD
Llje/een9NS36ekH950bYo4RkqQsatpCE46xt27y10w/iN4Dgj6+tWmsrRk7en8fvJPG7tpttcSv
vbgxpsb5B3wZUk4Asc77m4bohWDhKBwz6aEF3ypm6cJRcFlE5udRdYQOA3uQLOZsqUi56/VD0/gn
2bzn+nOScK9ET7nwpqsYOaQbwUnWGIc7rveaKu/mQRkdOjvkN5p80BA1t9yFA/4yeJw6rLF0CcUJ
+T+LzV8mWbakMgtcwz+NwpNf7/viSe1Off+j4lKBw5s5cvEqQ2NVqrdWBnmM29loj69h92EYTgsq
EPFPXO3sPP4rdE6Aa+qYbTr9joJz2/F8XcxbXYQO0wdPvqk85rBXmIt8eUbuwpZrvRMOc+5K2sRv
quEYNgLPY0O+1DEVLFG2hecMHDmYoHj/vt9+nyn52RGDBgtksgkIQ5lzFtQadYckVaH5J6Rh7fwR
77J65cOs3XcfqMl1H2MNzaV6HfM7qXiv89wGyEfo/SvLYNnZSCOstE2i2unGrB1Q39Bh1HUmfIzP
xSmxHADUov5MkBys0UwQtTVsZACh0ta9tUzHQjllr//IR2e8D/aNixIFFs6r7MbXN268Cf643G3H
+g6uBY/rxFYEssQr/6PzVqH75/uBuMQhIObG+MsAkpG9hmF3vl8S2VeRpVFZzOMdea8AuOpjA4pO
K71dAU7lLgDMGNvZiwmbQdhp7gss2Pa51p1mCRx0CaiZvgXQDmA+iyBpDg0dqAin4xAGp5pnRb4f
pFX8wVAWf7VwM0S9nUfH0nNkCaTfzXQqw7QOJ6dzO/eCtRxvBFRmnDRaS+2PbqlmcWXXQ3rkLxYt
Rzax4myg8rAAUp8EJ38vvKGO7z5W4U78h6G6d++SbeVFBBhX+D3+TaKfoXgHcFZ4giey8Hi5DOYY
pAleSnV+Ejmei8Rkfa+XdVcGp3h4tF5Yp9ptciKMbIYnYSKyjxtoOwR340o0t8WL0S4c75ckCD4A
Z9WJWSBOorazgQhwtiklXwhP+O/2rYMkf2Y42d/K/ZGtheHQFSkyP61dNvdcnkL53Gebwlt3pp39
8h4i7c4VuPE2VfgQPteloz1+v6Cni/N8Y59/3ez8L3u/GpXp6yjCQCDAGULMOOsgFGTPLuDQevV9
e5clAHguuCAqcF50UhJzu8CiHJsBbe3kFMq3ub/SP0R33YSrQjxkd667YS8HR7HcSYrtn7LQGQvb
WyJOTn2a9ZknM29aHIvJyF8sTT2vezeM0lMq/rM45nleLnTyIvpFTI7JJuPCdY5MyWxUJTcII90r
01Nr7pun/qBs6oN1Q0julbtspR6EZmGVTXfovEvIcFC5A9YLD3t2PqO5UguK4mcnt/wHaLavX9vs
v7IE6BNuoJ8C0BTYrVmfXCvx5LqtsxNXDk7l8min4VGt1tKrsATguMyTzdqahQx5W4SxNlbZyfjd
IW0Aee3g+7dR+CrUD/pb1TjYdMbZ+vtZ+3yTzAeREg1Zb4Q8JAQkzo+ssCmU1AqM/ORDwRu5Z7Bp
S/etsMlbx1du22qVRGvxUflXIIJEGF9HqHjshCfPuhW0nwFmI7JkF0huZraOSHmIooATpzvDQEPj
tan2I2Y31b4NoFPeDFxgeJQNhBOhkzUv7pKj1uWKIFnK0TstQqKuuRlfjo+QH3RdcfKDlab9zNI7
tdl8P2CXZwdNwCAj7wug88JiLk4rV3CtsTh5VW33/UsJ7zF4FvHxGfbpk/78fWuX9RHUa9lV+iRp
M+n5zRYF5AhlEMWqOCkurB8bvfd275dbv7mHs7oqn6VnbZ3bVhQRlvzRi62wsAGuddeaAjD2ANW1
+QbIqxb18K4uTtq4yl27681t1Cur2MLL+iOoHa1aIn5pl68sukyhlrcPmhvk8M9XZGwptVs0Q3Fq
V0q/yXjdp6gGSvLa/Fe8NiRW4eWuU8FxxVWcrqVg06AwoDrjcyzjtXxA9mjSgvooQrteywDNQ7id
kVOaeMY5ZeyMnlM99n/T3OkRn2v2ef4L3lIz3kEDKJOd/kuunFbYUYLKCeces4Vc0iUvh9gblCsP
SYp45MSn7n+Jw6VeDsyx1SC0KrYIpyUuf4SJ4xWbMhocpUObYSsil+JvovdBe+7Vldq9KH8N8h7a
qgud1LKrEVDj2kp2IW4ilWmr5Z5S7iivRKJ32QmNHeLuvnFopFVmbfifWr10m3zils+PjfNezM5e
qYhzxDX18oTWQGCtjPFFMe6QrbbG2+rf+IssNI9wd5v+zWLbex/NfRhuJGPrDo5h7qoQx/UbWdwO
q0FfhfWuS7fW+BiLt6qAOt+mdB3/WVMeskfjZ/CsoPmi/PA6n0DBDoe196D+rt21kd3GOBD86IVD
uUVmXLeeDOLgv0W4xV9dCF4ja1tFD5G0GYWdG21kzSnvM54p+f0Q5kh0FQ7yUOOWrKfPr/g3AnxM
3cE0u7ytCmpzG6l1hu7R/4V2UWHJvET5+7Ejx+gv6XVeZmZZFDAIpgt6MhSaZzOGMlOiSjDKkwgt
PK3+YWZk6y/ps7blG6HuLDwGrwSIZ+3NOWlKKuoJ67A8yU/Rq3dotefxXb3rTKeqkGB8H4c953q2
wqM003hfyC/fH2ufNZ/58tEnMBSV3wkRNUttaLGcdklCf61D8aE/VU5/SFfluJF1YsIDQkzQOdFZ
2MOcbf6JP3IoQ6uCh/p9/UcMHeu3sUuSxNYQI8jaNQ51rg3C1iocaFsW9hiMWfSA/pO07cZb16lX
yaq992S7+RU+tSwIeObukmLzZe1zmkM0YDB4A1ODeO9sY3dDbCVGUJ2wJPJ7LsV/emY5ZhrvGvlW
FAsHzZX70vjPsSytcjcQ6eMCT8R/3qoptokWaG55ktQ1tLDmte/h9P/0D177oi8hMi/z01MfzUkG
0iSUvXCSKFSZJKcQViefN1f116/ljV7fldkPUq1qvhvD31qLXiMwDO8GzmAaL1E3LjKPsw+YcmZf
Tk9MSP1OzKLqpEb7WJpUKRCCiHCbPizKiPFLF0v0S1dnS5RiiTIkKl0Vo72ECHaIyne/cL1feTBy
w/GsJpSg9nOxD/RUF1299j7XTFi9F9ox1nbaQxJRETVO+nAomq2Qb4zBBoDB67tAZsxf1/17TzFv
2IrBArD3yktl+iCDaJDPIT03u50K04uHVmd8DQ68xr/vN9gqSNwxkCBiPFtyR0BLygSAUsLDfoxh
q8c3qeZ8fz5cm2WCUkqJaKkSd8yC0sat9bzQamZZpSJdbFz/dcx+u9UNCY//bOfEiqLmZoBVIqWr
zh9GRR5FGPn69SlE3Ps3x75ACoVHMgkuUivf9+tKjE9jZAWpUuFRTF7wfPn6RtX22VjUJ6U7mNKb
+U9oZVDnG4ksubdVNIROvXVRRTdytPBYuhZJnjU92zmSnid5gMzpqfwt/YoUxVGGlYpEVW3amH87
ld2oq+xF17b9faWCtQ8i7MsO5lKIfvUI+ToEs33VqrgjiVJVn1z0WrpVJN8VAmmbkBTbU41vfOMg
cS9KjtHujKPVLqysqzethS7vp+w4R+ZsBixldDOhbupTgwdtkh9yda0Wjtvf5bW2Lq3QqSR7QPrF
1Y8Lcz/98vxA+drybAKGFOJKRSXxFFboYU3eZUbiJAiYiqR+/0bVaqw/0uJ3MrxUzUG29t7wA6Rc
/77wGVMzF59BMlMlD6AA+phdU34UNEqRca610c/hrkXKYNOb08Ni6G7S9fghZIdI3Ru+E7xJDybu
evlSBDxdSRdfQOGeNwXoLzbe+SaQ9ShQ5CqpTtIbqMDHjvd0LSOYJa7F4BCuU3XrVlsKfVW/GQ6u
XW7dGJ2a8G9NgHZTlra4Ct6EbX+H7ZzWO0awpebT/mfSKsfChC7434+cjqgvF03uFrIVagwTpswD
fGUIQsmhyEmGe86i1sTVpYGw6CQOzxKZa4Y0Rhr5GvCOE0ZhTkbc6bv3abgKjYW469q5CtQO0DNq
5pOT4Xmn4jRujbxpq5N5Iz10Xoz+3jp1wuYhXgL2TSf0xRx/aWkWlkhjl1uxT0t1Ct6nSwVt41XF
j4W1PK3V71qZrWVPCaVWBadx4lV6En7p/8Jil3YbWbnVU1vM9v5d5a6+b/NKigEMMUKXsMw0rLJn
50fTBZ5qtBpAm9pfh2zQKH/XlP8+T0zRJCuMOvTkg3o+T1apJV0SCtUp7n4EBupD7ROqo8j5KcTn
Xdv///TpS3OzyeoCPy5Gwa1ORfq3wVYwM3/lUbBw8l4dOPCk3H08dWDEnfeJGCgca50+NZYTgZpF
GiCO/jOkny2L/xTHmgjGkvv8vJFc6hthCMPm5LmI/ml2X4ORWlKnuHaVkm+0SAFNMNmL2rMRjVaT
qmlzMqTnQHey+CB0N9inrKC2eyoyWlBVhGqToM+rdDfjm7zVnWDzqg8LyZkrmwxEMNwI7GeBO87T
yq5SmG0kZs2pJ108Snc13N3vV/uVy2JSKZgqcRCkQK2ej+cwqlWejE1zUpAQ45Ks84Pb7OLqUXU3
37c0P5rIiCD4QWYNgCDvi7lobxs3bhaHcnNES07ukpu8E+/80ELXvn4KMaeKlrA288H7nwaBeE2F
Eiy4ZktFD0Q5rEuzOQoyL+3WOLZqtbCvrjYxgQUm6gGF7vmSF8c4jaygReyD7KjsA1P4j5vqsxPI
TE0iRVOiehZM6ZYvpElQIqU16hvBeiyUyEaGe6Efn1nGr+fs1AzSBhhZk7RCtWTWjDSa1ci90h5J
gwQ7XV2ZhY0in7COpIMv7sRbOds3v7JDtV6MmOfHBk1jJzelCiDRTG5v5yuwEePQLC00h3QyI8F6
uMtEJwvvm+dIfdGqo9rsW/lOlx811DXvS/TPvl+W8w3w2TzFT1QQOLJAr86at3K/CLOiPwaB7xRw
GRrzRK6oUqE/L0RmisJvzUYZgB6ULXOChqNNcN6WCaOq87yGtqitli5uaE9qizmNbeEhPRWoyE0Z
bbJCcJ7YcZuoaF/Vf9xqrSulPZQ//Oomyl875N/AjCmHSNpmKYJidl47unQDruBFqm/0DEKgDIxN
XTiMLiLr/xmq//v82UxppdsJpcFQ1cZeHogobfJx3nNk/Ysj21IgQDvxAifi2sJkyEAJoDwKUnp+
agS+6ka+3/bHyFzV1Q4Zs+aQH9obWV3nPzLpZYidxtq30b323lCF/X5tXG8dKC5xLDcBWIHzCQvL
vjbEsUYlo3xWMSQoq4M/uEizG7ZLeVmRbDnfpZOEbL4XwjVialn3KplLDo+XxwxOMbzXycigrgxa
4fwzIBtaxI29iBZ7JDi5jLJ4HA3pwiEwj1Gp5FI1BAFA1poLYZ4yFLxIyQ3BFI/huFHXiZ+vgr6C
ufD8/aBebLjPZiYvdcyppifyeWdaoxUBmljiUbv1+ruyAkggKbb2CTsY19+3dZEG/ewT5CwA2phx
UKc+b2xo9J7Ih8ak/FhIO6PYVdBzlcSBQx+gb1CP+c5XR6dK8ruwaT6CovoAU+6Ew3aRO3F1fKkO
I080VTPnKVFljNJMmr6lRyXA6+PtGN6h3B0pi72+uGoZYqrAUN6RUuBwnQ3xqBUqCeBAOuILBQtx
eEqPauqYwnPyLE/Zb5+IqRxWXvMwGnCvXyt87rqsO6Dv+f34X/0QfEkJcnmLqJ8ogi9vrDaO4maM
IP8MycFqhA1IIhRGwvp3WD7K3VLl7toAM7goQUJrYrvMup0olWx5mCcc4/6+qV7LQwGYB13m7/t0
QXWc1hRbZOKJIYDFf56vqbSj1t9HlXQ0qnV1SkCyxnrpKKQVQlSmZFzjZa7rp3Z8T4z0xnpcaH7q
xdkl8tn854UNUpmb67x5ZNM8ODGldFR8hExBT5S70o8pIj1Z7c++S2yetD1WgrWGXVa0UtAYTCaW
wPefMQUEF18BnF1mW2EwNy9yGcDrIl/tpaOsbzKUXjvS0x/5qxxt2u4UcId939xnbn3eHkgXdg/s
JpKGswClbDSzyiNJOurZfSTtJv93BO7c9n70V3UHwGbUdgqexO7GcldVfgpfCUZtPdr2+hGqt+7d
6prTp4EdjmvU1OFOJOUvCm7xPuvvRuyth2SdZwuDdHFuk7PnzW+xCUmncwydT1XRGaWSF6PK6dPm
zgQndGCM5Qub7KIuwSLAlBcOOFRwqEpzLE5ZodQwmsZ4zKvC1oYfYf0CybhQte2PPg4ccdKNTJcW
wNVWEY6SIayw4aiJnHcuVuu8lYuW60L7530g+9WaW2PcxP2f4U/tVo7hLw3nRXKVGJvlNsFbuAOh
g87C7ShpY0MZWdH5SGEwVjbW+Fr5nGWkr73UydvyhadzpSKZf/LlhffLlQ6ftz7rcF4XTV+0EkKC
7WokeVNAJnazwM7VfV6rjm7sykg+AO35fulfZOw/e40iJ2homDfinLAJY7wxBzMj7Bo2cXsjGJU9
ZuNOosapRvf+8K+0NqEHDK0/aFpFJdN45u26rXEOaP/UzcJOvD4JoDanGtgEOJ0FsarnyUZklQj0
/EZOdiyfinGXCT/bf3pL0fcFWc9m1y8depcXCWP/pdFpp325SAIVGIGkEnoK6F2YUrVGyKvtbwsD
nku4G4Y3oQawszez7le2GsKHTgJHiibhmH4M6l2dnhbmZJ7h/JyTL98z29li0XYBq7+f6FBDejAi
ybaytZ5SPHnypMfBlsNstRgHXmAj/6dZ4CIUkXkTzksZY9xlhdR2/VG8wZjIUJ+Nqt96MrSw/Gdo
vivGptCT+xCfCOHFIr/fZ3d5tY/GvdLeoUeWFI+91Nm1f1SGra4+mEGxcOJdXk7TPP3fB87mqcVx
QqxEXjhhp7zlloDBReMfhFQeF3bjRWFtPhSzGTBwSRHAX/dHD46t+2Jg5SDJNZXjKN8I+tEg+T+s
FAJLhiC5KQtHdu+E6jmUnsr4RcIY0HtfWBPyxZWoTcpVU+qQi4q08vka1YIxNxVP6o8WFiD9Ok1y
qHlqpH5YgzluUq34W5OJeSi1wl2LUn8QEI1B/Ez96GIzWXirXd4807dMqXeWCQ+Y2UkZWkKfhhUS
e3GUMttaqiLqqscLZ8G1Xfm1ldmJSE47DpSYHmtvYbdtcZeVbFHh4f4hdG8Lo3ttZX1pa1631MNS
SQQUQ46RcCsk72byd3R/6j/l9DZQHI/ipR/twvusf5GHe+JYbaGrVwIQRhQaikQ4C69gHlO3/KFe
aXJ/NMX32HyoxcLO0nadhTuYKV14MHR0oqXgoYnqVZm96/XHgCfUmO5FAg+Tkov/F1VpPdmo/aHO
qfKOz2O6jSrt3hTcXWV2Ti48VnWBf4h006kdxhPfj+Dlu4sOANnh4QHAmpzV+fLMB0uLNFlAlhTA
hrrKsyJcm4C+QQvndQhcYsDvaBzKhYGTr26LL+1Of/7l6O4Lr9bVSO+PFV4IbrsKyN9rueKo7qMR
O5GKyr/wQ8q3XnvHS77z8H8GMo8zcKetfP0tiTJEi+EjsH3Tw5J012VOg5DCgI5GboEU1IXfW2yy
AccWBb5SxZci+BPn91q8iknshnu8S41OsMsbFwne7ydDvnaBTGKipPYgaPMJ56MSC2qnhR6zofnt
JtQB5ejmQXcHOzexBbCAA3gxEpLIOh9KCL/SXZ4fw2olIT0xUrtORuVgeJtUfxwyMqmLIeWVzyNb
q6KnOyVtyemff16rdynoW3KnZX9PpcLOg2fZd3rKxlGLQcVw9NAIHG61/ffDcmWNYoNIyRIQCofW
PGUbG0Uam5XQHkfxtZKy7ahvq6zY9GmyVrqFKZgOp/MXBewChClIO0IshVd63kXLSszOUzEpUHtE
sn277V5JQevybWsegBSqz9937Vr4yOtlwqxSwiBensVNrSqkuNQqOBQgYfvS9568zml3wypBeYPs
kUL3nwIm80X2OuMmTtOlAPrKeW2iwYmQLR+Bge2sy7kax3IZWO3x2UTkv2lUW8y2mfAnHjGuWjLX
+bSLnQ+wjkQEvgwTpWSOLI2poZC71hEk1of0flQ14Tk2auRTisijYoh96E3fsOKVfMpF1PiYpbA4
0sFq1sEwyrfCaBZ/BV0ZnMFtEjKfAAcbIzSdhkj80ATmKZJ9ZWXIAEJHI9J3rZvjF4BI4orKUb1W
SvMDH4p8KzS+tBG6OFirQ63aDWngjSoOWmFXjcJ5oynF+N8PW2RnYQMgPQW5SJ1t794XCy9Iou7Y
xukPTa6fVOGX0T21xX2lnBYW1pUD1uRVPElyk/K5WFixWQNM87PuqLprS92Hmbu3yESmPqzZ7l8b
Z6sqSX4MVeckhmAPY2wvfMBl3oXkJDR9QjK2EaSQ852Ut403GkJBokHduOCHG4x9Ze7HHDpZNx7K
cZ8GN4kAHkL9LTYvWQNhqtDRiH5LQ2/hpXBtiePeTapJQ1gQaNH5t2jpqLWqlgMNdH8Wze/BesBt
oNRtI7vP0oWOXztBKLXzLlPhfFCQPG9rMCji+mnTHeU6/DUi5hUZui2NwYP+uxVyvFmdRl6Cb12d
7C9tzsYaeSI5h+OP9LUr/MaQK3S3Wc4V6t1kcbUVRgC3Tb8JsGdw03ElYwC+MNlX4jA6zBCzrlE0
+My4frnOx7yum1iqMaHEvTHcF82tFt9FzYN4J9XrAAVbrKTK/CCFHKHjKr0bl2gUV2f4ywfMtlbZ
JIU6TKsNgs9aixO719KN+4jS2rYJonsjVRdCz6UeTx/0pcdc4XoY6kxzOEj3vVTti8S61Rp9idN1
7c79OrKzaFoAQ5FZISM7CNVOihDeLrh49X0Aeio1IA4Oo222/ibU7ETbfj+t1wcViQVuX1JVc0Ud
wS1Noa3oo5G8F+Kujl5SA1eYZwWg+kJAeC3kQpePRIYytcYL5Xw8A98DIS+W3bFL/3bBne4bjjuZ
ccNDuY0rO3M3/7L63/f9u5a1mMQAMQKhfxOn/LzRNqtTsW7ZN6jRDGa3Vjaauo2xk2ocAaMMbWc2
9R7pXv/v9w1/prgvbsEvDc+u/bywzDjTOvbLuJf858DtT6MY2RObtORo8vUcx5DQFgOkM7xDDPe0
A6lm7izirQ5DyzHI96F69IvHQnyRsSjt5S34ud4lzyJj+a3uzPb1+2++ep5/+eRZmFAVXd03GWOl
t+RHTZhRXrerhaXS9rWhoTYxMU4hpk+28+dz4vdd1oxKRbLAutM2/hp9A6VCde3V1baQF2OMMzw2
QPIU/6pOVnkUkFYF3WdnlvsoC3e89fTsDv7MTXmvN4/9uO2UXc9L8PvRuLI14OZTw+CAR5dtLssG
Pc2XcmEajW0y3vTuk6bsiwCfG/Wh0Jbk5K83BngRaBAXmDg7a9xg7CMh0diH0JDTnafghobZW/Rb
xNUjbZcELRaa+4xZvxxtYa9p+ViIJFTjyilEfT2kH96Nt9WgN8e4TH4/ktcymZPMwf/2bh4oqLlS
R2mrcmGGLy5mYLJRbfFO3acAGkq1XlX1A9Z8Rr03WWxuLwKxp9RplA+lW97IQX2HrerC7F4Ly/km
LHepMQN8mBcytLSVMfzmm3Qxe7QMNyejGuOY29ay4Ziokb9juYwvqGfcABZEQ1gD2bkQtFx59vAC
YYV9AiHEOeUZxGxj+QqznhdPvvwsOp2LIaWHyZ688MC6dg6eNTW7PcOiz6xS0VlghfFQpLv6rZjU
iILqVhRugt+ltgpBYMO3WKouT4fG7BycXlmkjacLk9P/fLMrkeuWpYRtB0oUpi1YnWpbfbgkFHlZ
sYd69bWZWfxX9WkeDpM1jTjszGDYtNUB18e8tJt3r9mWzUNzwGsnxg5waFZl+iEtDfDVuVRValTU
fAAuzG43zx2SZjCAs8jxfY8yJo5D4gCxaRWXb/i2E0rYlfpcvNUVXK4Rs/J7q3kGdeK+f7/ZZlsb
lS5K7CbGFJTnTB4Fs/FGrcuoLb+Tb42HlLPEt4nNurcsX0GN/76l2XVx0dLsGO+l0RNjpZURBXuw
C3Pfxit3EZJ30YgGNXKiwEyUQQpqs2EdRq8UIxlCvyw/JcPN/yPty3Ycx5Vtf+gI0Dy8aratHJxz
5ouQWVmleZ719Xcx9767bVrHRO2D7i50owGFSQbJYMSKtcaWwD54hYGh37BCDOB5CHV5pE6p4xf7
UM/4WIkD4U2dPyGCIDdQOnj4y/lCZgOIEvRbSoikwYV0vhOqWVZTkOvEgaRB6cFLLEE7wCGvG6Hc
EEypoAFBn7ZAKoKo0FEj0aEk3WBnJ0Fty+JNKToN5+vL705gZFGobQ07MqSG8MqFZA36WGnQ5xQv
RV5HTRwYSzDwtsDiWaGCb/J9sMgQNQgdfwDweT5ZUg5lCkmLkyDtnUVF9yFiU8ZUbZlA0wY6uyB8
ZwA5cW5CaEI0uyZdEgBnBSLJxWVVizbmCAzM6P0jaAGCAT83YAhJHaMilwTl6KFLdf77tQaGGE9e
iBgSuRt6b+S5kQ3t0icBauFz9vlU6nbTPc1/SSZJlgKniYgoCLAdvK+pYfSynq86V6cBQHJydMPr
n0wu542lINgNrASuQxUJDWqm5tSQcqlKgw51a+6lQRevzqiMXG4MvHBk0gOFPkyEdNRpVaVjVXag
bglmfVeO+2ne5+A7u0179/oG3BwK0qcSoLs4U+jZUsVxyOe2SAPNzJDRMoYBrSCMLBPLBjWWnpdT
Ve1gQwr3+vQp2FlW//3+liSI9BExV4HgeM5XpMqSbNbwQAF8wk00U+cZr96tIZx+n3oeSajkY3Pg
+0N7u6DnWbUnjpWn2bIhk4QyQEi4Ew3KRhFmKc9lUxrE/O38IBQ2kgZ/v9jIe/Ei4EcqOsyoqKoz
1rBO0zYL5L0QWuXHX5LR/mw9cKojjYryKi4O6vZrR67qlchIg7K4a5O7Lnb++veDORh1W2DdEaDT
XWvhMulNlIb4/ctz7+fKU/p83QDdFEZGgJ+t4XwiJzpgI5QfzUU8RUqTB5k5QAmv9X7XnbWIppSb
y6NWg4bQ/hN+MoxeXOcwC2AAYFJIBJLT/dxoXkZxtmgaCm5v8n664aDwnDxHz9mNfJ/ecvsWwtnd
1/Jw3eqFt8EoCR3wfkOYC+Ldc6NxXCnaoupobDqKj0kgfV///MaYwIeCjDqwmoC105woddFhs5bS
egAPZuGsodN7KQu2tzEE0quE6BXYJXgF5W5F2pXAmA/rYdrzx+U7ZOwWOgOE2eHBRAfCKRTe0Bb7
QxBx8uyc2gEQ1nJcD/Jee2te5oRQaEE1G62B1Y4lAHM5GFQ6MFsk6YOUMB2Qr1Gjq6kKMaiwup24
P+C2ZBKUXsTaKKiSdDNpJYMB+pDsBwCXsygBnQtnEQFolBcgOHULaIZ6vL76LEvUHSxnQyIsIyyl
3P434A6RZCmLU3PedTPkMyePNSwQBgROZRnNPLjA6FrVxJc9irbGegBg028ZZ8GlB59/nBpDIYtd
tOr4eM/ts+qhjm9WMHqMzvUhXNzzZAiIfEkbl0BKMOfbUIy4eK6TcD2UrR+C25c7gNghxbNhcq8b
2hoOwiHUjwVwP6Fl7NxQacR908Q1f0hKRxnBA3hIS6fMXq5bIclfekUQS+BhgswQamnUloyMTEJX
QcsfIj8XblGZVvG2dULOLj1mE/PWiAx0hiN1BocG3vJ8RNDhzVE14vkDxJ8XKGvyVjgAx8O4+enM
C3EysHuiM4cwvckyHdrzS9cZsxqOh+pz3OX2w+ot7jtkShkP4cvRgKSMJBzQEEto1qm7Oa6RyZTU
Yjp8yLt76f76slx6GVKDCOvRPYVnIw6a86lCsqFUqmqeDtPsgBwF7WGz4i2KM7Ji/MuNTwyhT4Zk
T9DVS9WawlwPC7yzp0MCwIlV/cI9tgMO4PpoLp0MRkDYAa5QnNCIXanRyMVaVzGM5DsoQquWfteh
rQFKxB0jcN1Y+3NL5NA+uQGGLlcLTV+ng/RWeMPv8L2wpD+yn+hmx6KypcoqcLNzU8Q/Tkzl4trj
vQFT6X17L/Em5wxuYasu1H9LU7Ovz+CGs53NIOVsK861WpthbLGKBzm1p7uJxcxD488vBkRFNSmU
5kKtJXN3F9+Pvdl/ja+DHe95d9iBrWt4vT6kjdv6fAKJ15xMIBqX264qYa9328QFtaUneXwAsp4d
mijCleGDdO8lPTyalDMZh95IeGE6oE+wSazCR+4Kpcz1IEI5eo/DDnhCT3d509ZGJ/5geSbx8fOD
FqMlD1CAQ34gdOejNdKiSDgOeyA6rJJd/e4re65gyh0n10BD+tJgl8fOAi0P//pEXwYq55apddU4
EUXTDJblzNFTL1Y8fV1Ys7vpoLinAKAGmB5EROfDq4shSvtRxGlY7mQPL8cD+JtUK72DcoA6mBUE
gHn0th7l1ro+Ojoz+7OuwG7/i/UDeRbqBkvFJO5bKZ0PaaCovh5bbn6IbwED8Lkb6ag+mtNO8q7b
3Do0kQRD7A/YKcFBng9WQ1KyGYx8PoTPoA/ze9O4nfcx62im2VP/NTK09aFHDIAiQATPzYj1VJSr
CDN5oDqVHzkdlEtvmxtlb1itP+7nvXaffK2u6kV30u76ELfWEwCm/9im1lMrSl1Z13I+qN4ILnIo
6O3V5+smLt9uOEGR90FnAdQpUCqhbBQ58JByBxutLZirr+8Sr/czT7NqT36AEKurM0IDcmvSe/DU
IHUPFXwmz30Ng5MF4hDGFhA3p+xkOJRXzG24hPOIr3OPbvNQP3VO9FmZ62409d3qJ/vGzvbqrtnN
Xu6Lb+mt9h7eLofunnUxbZ00yKgRKh7UxJCvP3cbXV27WiKjNNzkuX+U97qT+aOfBO1ttxv+tvj2
Ly89MUcdL1KqZlVV1vOh+9P5xmMPX5XcxBEOtT/dT2/xbf75WDyy2PBo+Cdt9ud2Obk9lpVQlWrV
fBgbUHrZulfv1MY0S1u3VVvYd4+yiWaO7B4KYpZ0HPfCXv8vztWfvkZA75CdoQlh4hWxTtX186FZ
PX20EDMvvMPYImQLXHgs6Z38tw1qcqukHlF2go3iCDql8l2BFFp5U44P0I7+rfIm5IgTlnYmDYH/
99T+Y5S6mFUtUoW872BUNSGC9LUGy6futT5nAlV4w//C7aH+Sv299I5bk6vNinVXXh81HvTnHiz3
w5wZXYsfsNwBwbrvLPUb3czdhCjYBAD/c6gZm4bszf99ni8hV1078gmIbpH9cHTOSxKn6xmHz2a8
A5cELlTT4JsXYiBhM3Vh18yH7AWEOTtg2Xa1H/q11XqZy/AbsscvxoMrCkB9pFgvWhahoRXzKroY
DmBkv5NGNPaY0tt0u74akakG2n76Vgcr/EWI+swyYl3JmyfQiXVyUp7szShEWQLtRLiSC0sDl+Qf
IrSwi35noinmlv7YfKMxjoXxpXty/+W2J1Ypt60SJGRXYcT8hg5UrwQcRY21Gw/tYUpNoL1LP6gL
O3kyGFfl9j32j2E6shw4I4kBsJoP/DG8IZyEmmNYtTPZutnY8741WTTdm/HHiUHqpsGpB5hpPkH4
0e0zy7gNXd0HM3PDiNDJhNFOpBDlGhCTQySHJv6f2gnpLUGE/FVm6hDbKh2udtRm16AcVFkQ4rru
tFu3M+oZaBJAihBPRcpr0roTBqGCOfS8WyXjJN3a4Kcfpy7FOVZStJbi45kPqtY3jvFe34xCT79P
HdQkLobAI74v3hTmcb6bbYDAmmP6KRyjp976g/9g7fGNByhgABpUGcAdCQgRFT41ilwDJi2Jh6H0
ls5tvPilezdWMwHb7rf6xVyfrQfimUGy7U+2dd/zwiCGMIinohkVjvDFZWb+qT5CAF36jO4jySZ6
A6xxbpwmIO0H/lcBsyAqhFQYLNeZJrSjJh6m8H4Edusuu1GDUXah1CLcKp7xMty3LOL1DdcHZhFl
YfRGgttPpHaY1Fax3reccBC6/fIC5QgCK3lVA7XfJ5133e83khYEGwCwmoEKJZoUKN9cW1UxVvz/
wwCZisdxcQXeGqXdNProDylqu03//oKFzyC1TATuwH9OA/ZHTlCHvtaVwxzZ0QN4JtBSVoMJKDL7
xWwKq/34A9qe68O83N4/LDAgQwGDHmGsPfceJUmWYSoW/cDLIKl7WVjUtGSWzk8rGeAE+AnyTHgs
0WOah6mVuZ7XDzO3muF3qAMG4/U18JiMXMylb8DQT0Yez3kQWlD+WBaZUoAtCt0c1XtYgrPJGiI7
XxyrhGqE8teBCcoxSC/iXASSDOQA57OGEsPa9mKHaDp5qNU9mg2VlBWYkHCKmjl0cP2bnZxAaM9t
iBOPRgokHnCdtMEKrkzJj3PTy5742GRJ4V5eXRgIqqWoNBHmBlrNXKgHtYlb2GoFG63xs4tynfzd
4AWoMt5jG8t0aokuaEXzNGXdCEuKqQPL7g2ac9uv1vA95Qx0z8XdAroGUpwFjwCADCgHn8/fMpTC
2KBnJEj4XZw4EcgR9Le/3DyUCbK5To5erjH4MpuWOFD3pds+XP/45e9HFZtEpHg1AiRIy0XFcV/h
3ZokgREHtaKZauc1K2PTkMv7zMd0GUVawNB/0iYXeB6hS0DyM+RVUAD7DQDk29S1EGRj7JYtK+BA
gR4wghbE2cQnTqZJyMJOyNqqCjoTIlQ5b8axr42769N1cdCg14kg4CT0ICEzQ7+v1TAkfdRpERiz
G/E3iwVtDIh/8yxAO20HdSaQtJGHH3kzQNrvfDCTpAzTArrtgEgo+QjcZ3CbtubEfErT+x/wN7Sc
A+eD5SFSI9QZs6pNzYlcWASqZstQFLK4u8FBYhI02vG9vh930kMFRPhodrlbV7drZjYsOMjFHUj/
BmoP1VLXJm3EFUFvv01ObGWOObz1t6yx/vjyqR/SdqhbKGl7jit6owgaZ3AEdwz6newIT4Zb7Qv8
lR2T/XoYD72vOfeAELicp/pQTdijj/Tuj188gkje1P3Rg16RU7iJy0r002qGqPX8UEIB/QZwjwKh
MWrV1b4xmlKHROsDOMx3dxEYKV7UyvrdmoJVmroJ7KcjInv1+h5ZrZXZoqlYNVgCIX6If89sww6d
0Lnu8vSpTcQ/wXaHMiQgn+grpWet0bsy5KcqmI5av2+sGvJ8sRW+ZTHj0L70+XNDlM/rYlOm2gJD
EBqVB5urvVF1lSeelTWmL4efAf3ML2h9iGrE+SynQ8vJoT5XwaJZEXLFowtCcOgIoV/Qmf+W4QNr
ilGpBiIuKHgD7kRZKyJj5MLJwOF3mxzANY8WmOfsfniEdvHKeohszSChpELTHI/wVac2Er/KdShx
0DiY9nfQuzDJPyA0Md8q0xWhbLGvP5M31kvxIvdJRgjfQAcoVKdlxJTn8ylkhqq2WtIExFjk97vI
j/x2N2GLRZ0JOYddvdP30aHfZT5oVMAsdBPlAW/PzhTELEDhDwvB+SZHFyracdA5iH2ELPb5rzEi
rZc5tW6Cg0Zm4KUPRluBGHzlK/jvjy9km83YjkBg/K+/Muv3aK3WYgtOaIIb2ALg1JqdBfsJcu6M
FaLvKEwVuhlVAWsE+AAgS+c/LtUmsR7HtQMW0RQ9FKAKsLwxttHFfoWSGOoFIIgH0gIAO8rhQrkb
ZggNxEGM7hfFQV+QZrihK+cfEYuU+cLfKFPkp5xcuZU4FANSCDFAqGaEFuO36Dsc9/pf0ikSdTSo
yOBIBEgb+TMawTl2faspnBAHlWZXnYtX/I3G3XOM+IEcL2eOAytAiCKu11FuxcydD0bH2oh5tyZB
YoY2S5Xz8o6jvk6tPKL8uFRH8vXWXF+h3uf/0t3cUU3/+mlNN2P8TBb6dgGFIlc6tuT5MFZRbpQ6
AjA4vuew5WTwtjzmh8VGbCdA6tUcWQ3gP88QeuKw0UBAR1h0gYk8t5i1Zdc2HZ8E4lFFr+qBByv3
c+QAs+Rkh+JDOcpubqLT8VPbp5G5a1KX1eZ4caJjclWEsRB0JkyGF1ipMBPUMDWSADISHI6gyFkD
/R4UZbl1fXYv0uPEFQG/Q8kDdwfJ5p6PldONvJuR8wsWZ36UX8qjjhrc8BAdpwd1J7uav3q5nQXj
sYUQwBeT/Oui8kHbp1Y3ASOXwUmwD2oaPAdt5dd8P9ug2zgiT5F8CN56MBzOQWPXGN6isHwod7nP
Kt5tbXv4FnhpSOsNzrPzSTCSCUXrLE2DZZ/46eMgYtKZRWUyEtqrIH8HhlryoMcf50aqOmrDroUe
80J0MbNjldrlY/q29ubkTfdt5CZ3oMB/rx65d+59YsXfFwn7n4lWod8J7lr0YtM0a5o4oAVFAQxa
Pc67BMovL1DLat7C+9Bsyrfv62616b8kWY/ZRKxAM6xrnYianTECsPyp+cNzZlV3wKp3B1aAuXkK
EaGz/2+IuqpVceAqcKWkiLT/zLL1FNpDsN6OtxPryL646Mg+AbIMiH6wqkFA9nz1Sm6dwprAo935
S/KAKfy6PmP0s/Vnef75vk55xyjMwE0XmDHJzYK9ygh5t7fZyeepu6AqkxTVGvz80V2c8LN3ZUTg
u+6FezNQbYz2SJHggbn8Ct+1D1kw8RB0c8UUG+/6KC+qCz/DRDGTwOQROdDD5NIYXkjWa7Wj/bvm
L5Zy6F8TCwQux+SxcVj8Gttuf2KQchCFa0dD0pc0sFfRhARqcZS9tbabQMsspb5vmZLO5N672OYn
Bql7EU2KKS9HGCGYJJzlaLjRvgu+VwsvXqfbhYzze3OjnVijnhiVpI7YfT/W6kC0ZEABxj+K9ef6
sm06/4kV6kKUBuje6u2cBoWv30Mv5cB6yV6Uu2i/oE5gkLqXZSzBwvCJqoY53KBc6tROaksoJ/be
YM/e8pCxeh5+kgHXFova1WtRQqEuhnfIHuQmsg/IFNud3ZkZQudsbzhotG6eFju2XzmP96V3kF97
lc8fEAj4IF4yQ2txWUnFzR8Fyl+0YaBdjGCszo8aBCa1nCXoY9DckcPlAFQ+FL7G79zLg/kxOpSB
gfijA2qmC2qv/1O9dV7xJDm9M+wGu76NftUeKyDZjMJOfxRxxJPIWArFJMpn/CjurnVBymN3Vg/N
5viTvNdl97q/XRRniDucWKNZlhcxqQF+DMlxJVuJleDh96s0C6QMcg99ovZ1czTl+E+IeWqOOh1X
ccFaFBjc4JT25M9v34IbwxHiu+lTuuOd/mt9bZ1ir3iCH97VOBzTG7B5i+bkR17/rBN4llfgRcb4
XVsR/Onvog6vJIdITcjjd9n8DXfH7WRL2klokYLqFbA4T4mfoZ4j+eUn5wh7FVxXpnaMHUCOfoM/
tUMQ9RT9kiz+ng+AQbxl1Sg2D/PTn0cddd1aKFyVYZUkPERfGvK3Zr2vCMv3vzPGGrEckG7V1aM6
b+QUxvg9mM9MyXPfBFM2U+eTGaltHXen46IOo4HjUznTiffhKIjvOHNEnix2FzeyZ+SoJDP1Xv5c
X+rNA/DUJrXp52VIjW6BTeMxw/N+cSR/cAoPcuIWZ40O4Dhv5b5mTSqJKujz79QqtasHiMTG0woH
473kYfUHKznKduE2dv9xfXxb99SJIRqZD7r8UOUHDG9ylAAtLabhpc5kxsfrZjaiKCJPQKqAwIoh
9jw/pQTANDShmpJAnuxe/czCr5C1KTfeCkiXE1IfPBbA0kD27MlBKMRtx3G5nARCb/HxDci2UF9w
wWl9fSQbrwXUFoGY1/AGlQGPODejVp04Nb2K57WwA+aLtxqwv6youzPVglmWqDnjZHWROogfB5C4
FKLnNjIhHJQ6S38oGdHf5tSdjIk6znQIR1SDoP9YykqnS/Z6aYXZ8/SX6kTkPEcDI+E+BlshUnjU
tQ4CsylRhQwgQeMmy3634t/2fv0YQCMxCMUkJAjot1zbNUs/qk0SZNJsYcbYFjaOfhR+UKtHExua
1CkYznVf2ph3CGoAVIE0KjJ1P2DyE5eVIqMvcgm+xHF2sjrKoRmfCsmOWWf0xrl5aod+9fFoV1Cm
QUsCcPpOECML7TDcN6zSO8sK5a+dptXFEsOLCpMP798y7SWUGBfvtomfJlIs8EVRrIm1OBtzbAk0
887QWwmMzGlYLQobZxVZD+AVCEsYdjm1w9FVuORtgiOxtrr6vnufWP2k2xYAYUdJAOlsurMz1pts
rUF6HdTxZNfxaHMRI8W49f7GINDVBQY/UUKvODWIIdfSikdSQ90XhpNDgFaxQvl2GECTwu0kFnxm
c1ecmCMLd+LJ1ZrqRqwhURPfmwOj531z0U++TR0a6MjtxRDNBUGF7Jd81+7X9+vbkGWAumzLXJJA
j465CvM9env12Uu6G158/j9ZoTs5h2rghULCMMLn4Va/T55mBkBg4744XXLqZPofjRurvEG2DMGy
kJgQPtcjP/6aesdIX64PZfPc+mdFDPq+0GJJXAtYEnIXmM9Bd3DUgoqXZ6X9NzcKusYB50FREM22
527VcVFZleCCDmTey3UEl5CraFg5mM15w6sOwQl46i9QWEYThkVVIQHXFU6aOKjSVRBNK6wldmpW
FmJzn5zYogaUTOOUcgNsAQ0FPFvM2PZb8yWi6RGIPDxQ0W13Pl+p0pGyRoVO+/U7jZ5mVnFha6qQ
jRbQMQgpcCzI+fdjQS9qjSdh3POQgePY1L/59zC9y1hZvY2wFBRi/xii7pJ5lBTwvyy4x/+07zCV
zebDyjlqaLMS7VtThniOVGlBjX2Bb9STjkylkAR37eOwmxgYuMuvE6p7LImCNgnApKn1XgE27eoU
2cPiRc1RzTYl0bu+F8kXzl8KpJkekKAfiYGLGIIrxEld1y4NUuNZUG4ytCM5TPDG1jAIBQWCHuSo
L5SkqkjSw47kzkpkA3OvhF4Ky3UvOucQBqEXVdV/SrvAIVKPVjWvp6bt+jTIXn4Dir9vbSX4Ct9j
t34x9o3L7dX74lF7iuzr87eRiDy3S7bsydXVNIuwKCBVCaKXCK3PsiXLJugN+V0t7iHXgNxWyeLs
2XhUwiapZwB1R+igyHyf2FTbflwLAWOtTK4y70bVi235vnmeeXNUzf6h0aH5Ak54c3pdvq6Pd8tf
YBV8cegoQ0M2NVwooK1xOoh4z95hlOWdVDospNrlIQfMHUJjFMfBVoMVPR9dgzbcjOuTLNBeBWSz
/77sjKop6KGISjMp21Bng6JWIMVI8Pnhj4R6zWwukwnFJOQhr8/UltOf2qFuOb7TsmTR4ywQnXfe
ZOSHN3I0YPCBsjfuHcJ2RUsjtpFaq4k0E9ISE7hEpEws41V40l6z3/yv4lvQbLT7d5p5fUwbcSHM
Yv1hG0sE1qvztdHHVG44WcqCBeXaQPuKBFf8NX7y5gDFj45h7TJOgDFoV4JcGYqBF23f3dIpZd0O
cATzC/lva58zDr/tWTyxQK3RMrQDeuFgoXhBA3tx7P3Vqn3J+Y6hn8HZOjJD1yfw8gY8HxLl23k0
KMtMhjQhB67b5Q4UaKA3ZUzcj2Ilfaqfzhx1QIAhuAjTDmZm0rWoANsCzgQvMaMPHA+m2wX7yU7s
18iBhgPSrs0uuhud598rE5O1tQkg7YTOV8RHqLNR413aojRwE+eB0B3nei/rO6NjpKA2TIDqDYRZ
AAVDWvWiz7Vb87ypJgB1HOUVXbUs0d0NLwS1AdpoQdwIqYKfpoqTwxan+1An1ZwDOOtBS330m/EG
e0tkEcNsjgOtC4gXSCctDXCOI4Pj80HNg0nwlO5mSh2NxQbBMkEdfZGe63ObwsTcOl25hwmOlanb
yOeKCO3QLUsA1EB2UTbWTO25fEBAFHrKIXRTF1oJgAMu/vcz6x6UNi6jM1vUnZ9EQ8k1xBbo1Y1f
OqCQh+h2DPjn1VWQYM0PX4Lf22BAchJ3sIfH1Mr9xq6eB6+0pcPiyn7rjKQMgRLe4+LWzH14mYc9
nwzK/Uu1rSEtjB/4Iti8M6PPFgqzSKarZmuF9mt1zyMZ92KYLEqrH2VQ6gA4mxni1CdOOyd6JUNw
AdlMezCb22EvuPpOtSRcE5UVW+lO8LPb2l1t7aDajSXcfnT7dhcjJ+1JNir6Nm/LbuUCif7IV6bo
5kcB2LPYR1MlfqwEBGeC1mdWDpZMB/2rkciC4rOGkBT7+fxX10a4NKIcI64BatRfWPDurZ0sCiAp
w2UCZlA6qbF0bcqJEl5P9f2MdYisbPIzyezrz+uH/JZbgiKQMOKgQQxB2vkwJG5ulgwKJ0GdBbGy
AwQMaGSdhfzYmizC0wDMOhLiCGjOrWRLkYVRo6GaERhfEEa+Poatr4OWmmRZAZ3BsXr+dSXPBLFq
eGSxECA9Tv71r2+tBHrogLogFGVgnDj/+lgU4yJmDW72xc3aT00OyshGys5m9oNtHXmnlqgdOI0A
CnMiFkLszF0cmwB1XR/K1mLLeNjglYfqAd7/50NRc44f+KHKgrpzwsypor1WeuvISM5sWUHDr4Fu
KNCSQQ/33Eq2ViHqykoWtLEjzzdGaBnyMROd62PZmqwTKxfpb6GuAdSDlWkMhMaDNqug3l83seVX
SFYjrYjsqAg+p/OBtFAamqFgj2yJozmsCt9GdIX6MoINtMMB/UZzHcaJqk5qii2hlx4P8AlnSoJj
dG66WNDMvD6QrRVBgQDNaehLwJuWGkgKZvhWF7DuDeiVJzsEHZ2y71mMylvTpYJNGSg+9L1gJ55P
Vzx3JRLj2ChrYhrW8HR9DFvxL85DnB7AjgH+RJ+Ia8+Fq7IS511dRPRv+s1ijpElrn6bQGX5QfH5
IrX4wVOeGZbJ6UQf9ZqKkxjXFF55F7grfgLxdzRiYIYpjLeQsmn2bemo3H5Qvf7NNxhD3XJt5AYM
1NwAh8RQzycSzKpVj5dLFvQQEYg95DlYZL1bDoF3GFziRx6ELoVmdUKKrloW6MK++czDg5A7rOfD
pg1CSghiMiT/FercrAbIePVZgVj3A/ma4RbIgExmCX9vTRVUi1RACrHZcQWcT5UMec+0MPC0RD8a
ktlNe6MlL9eXf2Ojgi8UlIQkY4bqAnW7TBUv5UPEYfWrd2QwwBqhIHfOW3lu/7luaWMw4KWABeQs
EL6rZEZPAqGIr5oiK/s8QEsIaBPAeBuPjAfIxqKQjAIMaHiPXwBAZ7TFcvOCN3E/WOV33R8iw49Y
Jf2tcQhASuuAmCJ3QcMklBT17yiv8qDQDvUX6L9Z3TMbJw324j8GyA84mSh1qhcZGt15IAGwK5kT
SzJ3a5YEUL2g8w245AtKQlUNhVg2yp+3xzrslWpf5nvU3/5+uYGuJuLUEirstO9ympy20QqmVZgI
pyMHE9PxuontgfzHBI1hyjSDi3i9BZlrSS78YrLWxjVYQj9bVhCrYqpAlk5ars+Xox57vVJyKQ9k
BzWlDKlyyUo0xlC2nIqQc6ObDtMF8rtzI7lQtX2EZoJghfOOLx2PHA4jg72VMSK9joQHGpK5KC6c
24gjLRHlMs9JhBdG+wXQv6PyrIrmAgzYYrcTI3C9TP2DrwmTBjw2om8cMuf2mkUu40HHmMY39U/+
WCL09kHj17Wv/8WVQqgCkX0DjSMaPyhL89TWoxGVBQpmYWN9tbp93dG2Vuf0+9SOrMuR09siLwJe
OwxVgLAyGhnR2JYJFU0YOOfRU6nQqdY+URRIzmEI3OBp1R5Ml+P81zUlLPuJCeLop+dKI6XRzBcF
yQAh4ZAnN9rMCMVYo6BuEzWPQ6PVYQKjQPyNUcjVfzMKvIcAPMGVxdPJmTpP1FTRGnSf8h8YBcAt
/90odA3yU6j4oAOZ2ih5iCzaUigFOVd6MTNxdmmsXNnWvavJQA7jlsLhQhdJknI1tI6Tfmxwoik3
ZvyoP43xzcTiKtqqi+ANjBwQKRSAHYk6wCZRyWU4HEz9AcneGnQi+HTvQXK8hGb+obJIyMkaU/Ek
HmAiAUQgbAHK9tzNQOrXVLEg/fSbtNyh2UG65nedMg6Xn/IGbQZdceDTQxM6CoyUqwlpXotRAXBH
48jeGHA++uMgWbqr7ytr8soUVFRoXyK5J7NA317mvD+/tpa0fx4dxY/ukZIHuHSneaWVIQWU7TL7
BQUiK/Xy3fj7+vGxVSVCX9V/fisN2wmnLCrlAdkU8ai9aYk5rGb3AQbH7Fm/Gz/Dt/5zvm3AKHnE
8cgwvbUaWHmIfWqg8AAxyvlqqHUSCZyAumW1WhPonUxckt1NZCaQs33q/xizLXyk5hKZy1P3pFvX
rW/cALjM8GACfwdIr2l4DIr8ij6IURYYoq337vrZ52Y0WskvHfYY19vGhiL9ZEhzAjyoCHS2s8um
tYh6oDJmxRHnY9w40mcVB4NuDqzay9acnpqizodUFbM6BdE+GhCqFyHIH2sEmqyF23iWnY2H2rVy
Fa8ZumGAURftj2Ey6wJ1l3SFIDAAfUxY55aLomUExQE8QfF2orWfpiipF0VB9FGrD4mZWJWdPWU7
3gzvqqC2RlfZcyBFZ8EQNmbyzCq1idd5TrmCh9UFqVDN/K15LMTcxo0E0j0Q4BPsCQhsqNBA4tRs
ilI8CWrJ7N7HxupT57qTb1qAoC7BxKIcR+NIh6aGbm2N1ya4l8eKcPDUf/+sQRz1jwVqD+tSHXVo
UMZ7drG+jN4NDwXLpVmDoFw6XIdmiGIMIhTfIdjajp/rf7USJ6OgHHpclzIuWphYa7Q9KoZj+NcX
YsuZgBUVSccv4SKlKqJqvcTGkuC1HAExOtRm2Nxk4W7Sj9/X7RCXoW4emeRhURgH9xhkhc+PVD1U
jEqbRWQABVsDk5r0cv37G+0p4Ich2FQ8ndDap1M3aB2uVVWLOtb7BvwtAe/rN5Ldu8ph9EVbOWZo
e1Ifk5v+bv1CWtsGygG96JwXuRDEAbZc8yDVV3vXf9RWgur0R9EXCYoFfdjJcELurvA51CyKfegK
r6HPB2KQesMuebxuceNAl9HDDXgx3vRogqdcsiDwYy7GLMzjo9hYSeVgf2V+tKv7h+uWthwH7wY0
VJNeIJlOViI32vezCvRuvNN3CsopVntkypNtec2pEbIDT6LvNR4Rm6lKEris/u0fdjHaIU8/TQX2
Qw2AQ00+vTi5XZjZQfJSdKd8yHYf8L+7Y3m/HoQ3yU3R3lJYKLmgt0OYn3ugwwXGYbjR6CNC6Ouf
uaQ2h8G3OGwN/BYDjAmH+Du2lDcFtccZl2XuhHspENyigNAGiBz6w+xB8Ty7lw/F++xUd+Gv4q6/
zVzoij4bCBXs6+v8E1RfmyjicidrMMYrH8YRFhre6yDPCa9yIiTunAUE35Gp7+t3ozcBTzSsZZfs
Zu52+kbFEm0Ivra7/ltYPkftcQ0NUclKfK7AxZq/JHa6i/++UnGyFBe0qBxf9zGAbNB+sYcbEM3f
MKbzukdfkKAmCsQZFA5LzTsOixP0+vQgeXC+UqUcTpVCVkpdLdCOrqDYYL2Lfnjy/ndvuFBUFcC6
Go06bNiQZBGtP6D8fE/t7FZ0nqLD9Jw05m9QAotudi8eFjCTetnb+Jz7LOm6rffZ2TpRXrkKfNQ2
A/pdZLxfSEFXeOm97Ga44yYTqonedcfbuun/2aAgfTmf2QlSjVKbo4WgRKP168ASBmd8no6GJDXu
2ogMpv9ebjlrfsy8HJHXYopW/TjlZuK39e1U3SysZ+dmBHsysJ9pPtncYtxWi9BgYJVZ2wb+CNCM
HPniewcS7ckzbkvVnAKmHB2Zryte9NNoeWK20WbQ9Jcw29rIFLyNfraLLMFi4Qg2zUDhg4B3UK2j
Abu5Nhi1tKIno8W5Cn6pwpQcAGyKVwg8MV5SW8ARwsnzH1tUpKbJyxTyITZGeJPbKxgqeFcK9ADn
YgKWL1bOaHOrn1gjx8zJBOqLNKvoBMMxBdwXHt87Da0Umnvd61nTR+2xKldTviNDKv4k+8KrwTfO
Pcs8OvSv29kKWgAzAM8b3rs6enXOBxOPeF0hjMIygT5nxo3S1qYTiffzxDC0OWsoP4N6RkBzC12F
qBJUWPUZYFdXQ3F19kTRSWUzYuWlf9L0tHsjfY8EEVJEeNxQq5MMcTUuRNtPPM7B4qv72Jtuoo/p
QZvM4VgcoQtvJl9o/1pB4F4eF7dCLDo8/j/SrmtXciNZfhEBevNK145tjp+ZF+KcMfTe8+tvVOvu
qllNdEGrlRar1QCdLJeVlRkRWXUm2prZaEJjPp7gO+VcoIshBvn3B1FxVDvEehKQD5oszTWcBGTc
YlMfYjd5k93kLH2Pn2ZmFoUs26NZoCKsMJ2kAeQCQo0NN/Hly7drh9vMluD9zC4sD722tLcjJH9+
cyC0us20mrtOee7+hoKbyVI3XhGrWE4idRzmRoa+6gATpV2cDGAxTkZjebKdHMRL/VxBZLyDcETi
Cnv/e7Cr992O/2Cs4woga7GO5MTejDLNAD1QCYEi3Sm2vEn2rQnpOtyuLM+5diPdTCd9LzRZNIuD
nyID5gCVLVmstqrXrooPNsfVnd6MpA/mWldzjEQ6V6AUj3iq+Vb5Xd6j+0ZxkneQFtqPG+lFsQZ3
sqNNmpuyk3/F7nya7PEUesCGQ/cbYnxf4Ta3mELnK5mk25m+vuxuvm9sAvUvWoxoDRZvxpYGdrBu
ZzvR1J3Hq7rm/m7nmjqcc95XWVZiKjpH2dUX3P+QNp8Yro/lAq6RwM2AArmVep70ND2Ovy7JbjQb
s3d6LO1vFMh3xjljBDWsUVEHshfaqYpC2Gtt1TGAXyTjYpEViQt5tIuoIynzpR4ZPYzMgsmd5n0C
G48XZ0WJanHqaYF2pY8EDAMkLFTg8dwpz3j2FHvRUW3lvTzzaPZh9cf8NL4XcG/dr0+N5UfXXgwg
KmioDaBuDnnD5ZmHlGY1ojU6oPIiCpxo1FzYjCGuWFCujaDRWRegNhqKhw7UQpsoADURkg7aen73
Nz56XmzRGPqlfA2Qet/oT0LocIbJVxY015XQ4flL7mfWNjeD7yyx/xXnQzoyohs8yjzgmFPXp5Qb
oE90IWDtJuQ5gedhuNF7JUVo194aoE5cIHGDMBbgUKiAi2af0KTcCN+yreaGP1ve3LwWyBk7k6ds
wmfFkiSzcpJTvEuQHjinjMrcWty4+BbqnIxzz+XAFiTekXASvh3n2p5mJ4/s4dI2idmE5O/HC76W
loJNKJ6T4hbRRF9uqaLmJDUJCYfECt0R6izocCAglHQjCI0Z0HhofDOaIobZtWVFKRX0OagU8xAZ
XFrlABvvo4SAGyIk5t18/CG3jIIw+QnKH6DkDFliDRLI4h2YXtEHudIKwGXa4qkyR98WYujYFx6h
/zIUvcm6UKbQdRz1qStxEjKQy9EMRZNXoVBmXl3ZSLMlUGv94Ns9UFOMxVpxpERKDF4IDSKAP6ES
2VEq+33tozzcxNs8MsU/5cVHkiq0dPSpeQ6weB/zZvyjRtCo3aaxPTLmdMXHQqsRpQD0e1SAs6AO
S6KiTWLvT5n3oygsIzOD2ExZcu8rk7mwQfk4NUfFrRphAyRUVCEz4FJyC52SeRY5i2WIujD4pp8y
v4Ah1NpB6CDEXTSOKpAoZZxrliFqs/uiWnGDDEPDtJl5NEgsfwyTrc6MM7WyOKR/KQAKAMEAOUKN
p+RqdawEI/OCKjaBdS6afVcfmXnYNTPABwvA7UFdxKDDwTIQyjyGdp5XCcdieJI0G/ucKfmx5gsB
DhSJignRlaXholobKqGuo7IFDyHGtvrJQY0b3ZF4UwdDAkJwnJmnmwoSm4/P2MoRW9iltt/Uzn7A
+3ziNSHK4MhfqaAQNDsWtmflnl2YIXvmJgSDJGEah4GAotfeZeFU1n8bCopgJqPvBF3+KIyxAcZ6
SjwwAkWPhRW6AgMob4dP/+/P0/T9olF7wU9Rvkl305u8yX5ne8NKX6C2fK6dfcFZk2PsWosFSl2D
Xy3sisspy4wmrdMMdhsTTAd7NInykGymDosIvXJzYMcB0QvkCtIQtDYLl/OtECTAjvvHJrc50g06
aWzQUfUTy9TqUv1tii65BWLI4QwAywumVNJuuMF6vJvXknqALkDIELcGtLBpp4CuuY2f+yjfapJl
eM/lIdlzjvZVbBrzp1SBYMtvZTeyH1tdud0XRimHp+doPdBrMFpD9Pm5ZYxpxQGR1rbA3CIRpKKQ
uNwHvhYKQhgDcauBABWN5leFUypn7uMx3FtBcwZRItAixJ2YwaUVWYzUTs8RofSCASVvNC2VYptV
YbhffiSLCf5ZgdIk+g5Q97leiyXa+dUgykW/9OzoT4yFuHdm+H00y4A+DwD3d6CEWR6KDF3JgITt
zSjYwVkKz43dWtXw+/Fs3V9xS0OUO+tjDm2DFDAX6/F3L1uqh97ZTWemeDD8O0PU4sfZNHZzixHF
4MOHE7itkT2zXM3a2gNJCpKKBklTQJSXa68XaDluZABeNg4HST/BYr3jVqfrxgDZFzfev0c6IRkJ
WrXcCTaS7BAQ5BlJ6Ct4d+mmsSQ3NqhYjeO1dCwk2Cj2qvkmQywSRLH9xXDKLXobpJZvdmbj1Nav
HJ7AsnQLBc7KQfNmjvEl16Py6EuozZGURR03Bb6k9sTJbA7VIfkMf0p/mhFsxdop3d5S0BLpmXvR
wWlkVVRWKqrLiaC2TJfoYSagrytyKho0k6FtbGZ7iD9lpUVk3jiQGAs38xBcxO+lU5sRthS4xufI
FTb55/wufmVfgiMg28Pyk6vHU8M2M0iLpjvuQJclUtxxQEZDw9FWELR7wlbdadH28ZlZuTlJnxwI
ROIqASaKRhSSx5bfhBoA6z+7H3jfFZuyAoVTeJ7fmbjMtbNzY4um1RdtLEeJqF+5v3lFwPGKsOMV
Rml2peaHIWE8oEmDeYNmSssTVABVPvdCkiEBy09m6oWvIlQD+q8ATY8Hu2fRX+9vNGIOlBtcophE
+uEj6pVcBAT6m6VbPH0mAr95vEhrFhByoGsFSjnorkz5nDJPgfWWhMybkn0hmzW/i/6HG+3WAuV0
2i5vUSsSMy9sjkXi9LWV+bucpbe14trwAMYekyB4DWYM2R83ri1IlVGROLxCgP3tamvqjzrqwpWX
s7pOrGw0kL2A9oYN8hqh/JsoThkX+xxeVcIG5IW42Pe6/T+wFaWFFWo4WqkkQjPDSibsldxESkhE
l0HW9lqZNLTaA8QTy0/IhJSHDEa5Do0SSZgi3fOjyUmfBN6lXTrG7bkyZ8DwAWMH+gKM8dSpCeQ5
0uWyTrxvrbEZqlOpfptY6fKVmAYYUrgA4LsIxZNytzlfKq2oIvibNuWWEfqtzRPYljgdKmRb7loB
KELfzK2PJ0Db7PFqh9ytcaj1w5/HR3FtlhQkN4CZQhYUuZblFpbGOvOrPoFMwjN4VpNsivWeVVRZ
G4kig2UFUDGyRrS0HpeUtTj5sCF80/Sv6lnr3qrAA0H98VBWzBiQLiBkFSiiAfW/HEqeGn0zdj4S
xrmNFhESpLzszPjHUSY6DRKmEpYGYgkq9TDjUnGexRq7StxE6P4cQBVbsNLfj0dy/yiDESJDiB4r
JPtEbavMT0c+DkKwiIA1mUnyifuMOYeok73KrCQAwxjNHs5qvdABIE49H+ILszkj3TCYfmoh31UD
HR8wVune90OUA9x3vGnQBAWgxeUqyUGmov1llXs212y/hGT3eOpWfx45O1QOkECHLsfy53tjAJoT
PcMJ4xrCWGDf/A+kEoyAkDHgWhBn0K8lNQWAtwmE3JsKx5CJiT7/fDyKe7+Crnl4kRng8RNlfsrf
dwJXzkGn5p5gfmdlY+5P/PK3yZ/fXFqRms1yWGq5h/POyUdkG5vsCGWRxyNYWQcRYEzIpaLpH4ED
LK3MXJOoHR/n3thu+hdO2D89/v2VUQDdgoQPxPvgvuiyXiN2c6ESSowr/pG/fWf8+trXg4QB2WKQ
oNArj7qjMhX6RVWbYI56xWx+x3yH/qWMnbo6AuRdEGeB9HbHRDfaTspAscu9MrDbYRPJp7l+038+
nqb1gfxlhLDeqeMQg8k7gS+Ykypea7jR8NLGDBOPxkFMUDcIr8ZgrGQYB4IgpJZz+ViCA8A6EayB
UG5DiTlJGwZiRXyClzKE/Tw7j+fq/v5AloWsBQTSru1Flls2DWL0wTQwVyPvCVCSAhsIUk8/ZP/1
sZ21CSO9s1CJgsQgrpGlHWkoZq2s6tyb9W0Zn9NDN7tJwjCyMl8AmyO8xsaCbsNVaebmlNeqOlfa
gLxo1LemuPNBA4kZTINVEwgb0GAYGTcIN1LjmLoO7UNw3zam5tsyYlPr8UStGEDAiwcIUkZAR9Ec
VD4YS70LDCS/wo0Rn9Vml/vvj02srAVMIOOFiiBoR3Q1K+nEOu+GCDctv1EzkMw/2zeeJZG84s0X
RqiYIW2KMB+KmKRY+gv359+NgFoFPm+NMOdwfc/oGCoe520PFQiJUdVZXQnkB1H3Q4SFQshyqdUA
NfpJxErYOX8S+kvBavm0OkWEb4pyDkjNtORrKBZcn6rIcyb8NrHUbvN4ktZ/njw2EE6BBkqtQBd2
o5EIAaJcuI5j9/Lvfp3yTR06Q8/piE1UAbrDyGeszTyY8US8T0DMRGsrCWE7hJnSIHYGWi46Za8J
i+q9NjeoTqPECXF7sO+pDZQnk+yXNZIY/GAhJ8WC2q54VTy/UJxGeQH6kBo19byCWDaSg8ILjbfa
N+dsF6M1xrCVWHnGlZki/fVI10Mwu+9aZ48x3puilKA/72zhPtUy0xgY2J4Vb6EAN0AaACD4R7J0
eQzKIIvVLK8LgFH2k7jPfjQQ02Sc55VhoGcCgJoI/kHrufNIih/nhRbXnoQIVpvf+v6t5pzHG5Zl
gzrOYHaLjRQnNbq8SdamAntCSBge435XoaKENnbXshKkI6gIqok1tZ2kvoDIlTCZLWuxWT9PHjU3
15tcqVEQdvj5wWmsjhGZrSTcEJcZyChD4wY9aemiWDkO2ajinvbq3tLxtEd7nbe+gtw19Gij/Cj8
067PYLtec++g8hPldlqdVej13A98rfcSQB1SdyjdQbHm4MipjBuVTMsiO40OCRBDxG2HNqHkMU5N
W9gAcQ/1CC9NXaXa/piSjb9tJGuQnYhV7rvbZCjFQNcGdzfCEChHU4eFz9UiHptZ8gzFUQer8TcD
y7fc7QJUxSCni+OO9cJ2o3bBFEVhJ1W56LkzaG2Pz8id3yK/Tdo9EJUwFXthOVXdHGR+PrQigg+n
5OwYfXUvYXp4e2yFTMLtgmAhVIUIpepAYBNV4KWVMuZ9SFLl6iF410rHRUcjpz/23x8boYcCI8jm
CvB+uLsBpCNu7eawcFrSdWKh6YcEzZoC+8jVz9uWpXxyNxJw1vFeQmIfyX0ihrA0kknyOCuxwqEZ
V1O99ej0vuUFi4s3Pktf9i7FDwK/gosErvjaIpLOh5cNoDk6IkMip9661aky86+ptvfZmSXfc1dS
hikiEY8XOIJoPPepHSYDz5JFA4QDQt8U5J0QgDG+42Uzuxh7AZ2BPptfvm+7/lP+W0guj5eNPqx/
2UYKAE6UdMambKu5HzaCDFJ3l9mcbzWFNz8VgmnEm3EwK1bhirwEFzsRshJwQkR7RbsKvS/XT/ej
QIw1kOBB3wb/pjqmZmWFKugxrIDjzr1ie0jweBgfMoKQ5aD2Y4wkcz3UQQTnPXr+XrWeVRmaWxwq
USy5t2spgR4WnnU6FhHqAghvlsNS46mJirxB89hN9Sx94504NM1ac5+qrxTJ5wsL4H2/aCQG+dse
cVk3Zy1RpibmGthDZ5fIcTMFfZ/rJ+O3zGiPcYcZIpOIaxUyQND2wx6lDFXojFlqGSDA2lk4q+/6
L9UG943f1laAvx7vxDsQNTGG5DC5CvGfe9r6oPBB3swE1Kw/xRd1H6Cu+Jw996+CV0EStYBe+rTt
WHuSxCH04iEDAwkiyE2iWkBlL7SYNDYgRBywQtUJrJHhkoIY2uwkh8WjWJ3PW1tUTFTO8SikHGwN
lkEaeTfmB17/oBm0FisDR19bZDZvTVF7sql5sW0Jl7BxFHTderxW9LWLH5dxHSI9iYYTSDFQ45iU
tkS0zaNKmFqSI+ZMCfMVR4FLnQjNkQ7wWJblDi+atEM3CAB39cTMf1W6rf7Wv5coTdhh4fxjXWIM
h4gcEp4A0u3gty+tpVlXT/MgYDhED8UzOpPf5Gc9/xTt7lefmBMLWn9/jy0NUl635ONa7hNi8FUE
Q5p7AyjZkXaPF2nlCkN3CNI/njwmSC+o5bDiWC8qtUc1XFfNzNHz58RFB0Ptff4dJBYEVhjmyJpQ
B2lhjnIWcxEIocLJRF/tMGvpdvwRALQ2OC1aniRWnxyi2G1Ku6v2ifvY9F3sgfW7HSgVRpVQSstG
A4AE9ViGHgSbfwEqo3/9OyPUhQJSzRwFGmZzbDY/4s/kO5Ct/vNjGyuhAMJA3Fq4JpGMQopwuWQh
aGQz/puBMiqhDeZsf2X70fwNJklg5Y6CToSsRph3eHVs/oVJapfMSTAl8hBluLx6l98PDu+ge0xr
XiBVuRuhRqTYjwdJJmq5T/DeUQG71qDtAtUKyqDcGWnLdQX0siZLaB2tO83lSe0YEPJ7X4sHCJLr
eKXjgUvSe9RU6oWQo5FE7/U/ZfFJtnaCZga7/LnoTeh6Q22JcdzuzvTVHrYh3qSoq9DFCD0r1KTS
hR77wyp+Q07YLOyys2fOfDx99/ckZYjaiFInx6JvwFCR2tV7Zsm76LfhgKzmRNbbH95OXMb74e54
UQapqDsIorDqeRg8zj8voS3sWVf/3Y4gBtCxAtU0RBR3CGhelYNmqMTem38WEbTEC9F2GJN2dx1S
JqgLhS/wOqkUqffC6Dlu7Ki+yLLZbj2/N8vU7N+DjxFth5VfnPsvDVNesVSqYE4DGFbOooHeL6Dc
hZX1MbgSv1X23+tP0HEZJu8uT2qs1HoVCH2zjExnEqIjX2YboSV/K9Hh2G6fjXzji4wdSU7S4kDD
noR8KkqJqG3g0C1PWhMC+BcH0eCJ6AG4Uw8sVNe9i6IMUNdlKAlcU8nh4Pnjrix3xehU4Un6HF6B
hTnxh7foDPX+p8ezuDooZGaAVsHjXKYLD2WUi1maY1D+aIkmQpyaFe+ubUlwPwAfI6WBu9pcmKe+
2CNp703CD55kMFzBqs3Q/JMCOyj/wJAYFsk03a3TfwySKtpyncI+GdtaIwatEi2CI0v7ajVzBrl9
RlGe4eXX3OF/Rwdj1E3Gq10y6HEx4Cab/himOf75ZHj4FQsAkCFI1ICMwrOBOtJpEQ9RJBUjHif9
awP2guCUldWgb0/GcO33kZQBHJmBOBSxIehCdF8gLsTNr0T96LXoyAp1Eb/Y8Nx2VM0ZjIldwepR
zrRHOY16HAdjktrRE+uTgLZ0lmZY/YnPjmFjcugMzHoDrXj4xfjIYbh5UA6+oA6D0o1gJPduY8Xn
4k07VbYPprdAWvaavzJAtf+pPBYpghJFbGha8kiv0dmcuaqTtMsHzKpdHUvzc8/a8PcP86WFa5Lg
ZlxTAOXMUsa6AX7qSsDjtl+esp++tej17lvFx2OXcSd79NeArkQOoBKgubCcxraW20weMI2DFV6G
Tb/DkUa/amXTIOkm25D2OTSb2im80zxiH3EHZZfZhfvr8WesnAtM63++AgCS5VdMKV8nQY+vSHfl
6+D43zuvBCvhsZEV97gwQh0+H5nGSgES3nu9WCxQ3cpuxG8DvU+KytAWoQIcVFH7qTWwLzp+04w2
ZFsbw2yhqMzShmIZIn9+sz1qNdbrcpiwPdyBM3f7bsvC7q1dXYuxkMW6McGNYj8k4Uj2uGjF2A6C
C86AHX72KSQT0fU7Zjj5+8QX2fNAPwM1BOeIf1palKZQrOdOGD3lhdu++gjjweS/VLaxixj7fX1w
N6aoSF7MojSsRpgCs1BwX30bvO3NyYFb3KQnj6VCvuYVFyOj9lxeRXmM2Hv0OAE0XkuYbdXj/nCZ
XT7lFqvT/f0pQukNIA0kUfCEhn9aTmPRlKMUFMLkfUvd1rGgLcKImlYNAFSEwBd0FbwYlgb8iQfi
OpAmT/oGbuEYW8ibX7pzzOrWcqcxBqY3RG//NkRtCJFvZX6aYAiXl2i1XwHU1rbTu4TuX9Feg4Zd
tGvc37WjqWaFMMc2LsPXi/qPL2vyEboCdDHgeFBDXY7WgLz8qNSYTlHFU7a25ANn+4ytfydTeB0p
IMyklIIflKlrjBPSqGx5bfJGCLbpTuu2RMfDHPa6NZ3M2VIcgICh/1A7OTgKCUR3VHOfm/safBQN
n/M/LDEp8SG1CAwn2PbUHpqETJbKpkL+GYq+rz64vQcfTYaNy2NffEcgRPULAGTAcACDA+2Bbpih
DeKsJXkyQ56RM8/5rnV5p3BmeBvO+d25UmhNnsBk9a3crguzdIkkSFRuyNts9tqf+tugWnGx5TR3
21o1UX4czYhDtxDGqbnPkJCx4jlPSv2IWQzqcpjTWSynNp0hjVg4bWgX4bZE3Oz4L+Gzsfetl+4l
fwp/Jyxfd/9GvfJmAZgFDRRJC8qRl5qUFVpZzChd9K7qHOtzApIR/trJpm/+QicUpjrgvYdYmqS2
j95JUEoZytnjLeEg29oe/aJMVir3Tnnnunkwkf8/MLpnQa0FCWQIYaVz8rNovc5maM3b8/NXb34P
bMHKN5KVbgpweCSLEanc6X8Q26gQkyox+nrxNNA5rxUfHFTYHl28Ud/n7WiW23ab2pp7zk1pL6Ab
murmewUi/R8sD7/iGJfWqftkCLqm52JYV/dI/VsVpChDNzrWWw2ZlNHCB1i+VdvyMT5yO/kApWqT
FXiTJVw+yfAJKE7h2kIXBOiDLN1iBnWKImgqHCEX1Ljz6OpO4Cp245Q7MLsEGzVtPNEQ/oio2Js5
Mo4Ow3esbTJgXFFMEgCww0N++QWJIk1NH/azV7yjR0nyXL/mF/FT6+38NHyIh9aSrB7uMj8MZybv
lPz2/ej/tk09czQl1XOZ72YoplfmtBE3NSR6xp3/p/eaJ1zvsl1CGDSwPr+X1rsCF91ZvyYzdt42
p7c3HZrQhvWcmp+B9X3zihZe6EwO8lljOZ9eAK0a71SfRFex2s3L23BQn1nefc0j3M4cddt0c6qJ
RYaZy8Azaw+Zl7IYOWT1l/MD0AGoOGiFRR64tK9L0WnVl0NF91rZukBQxMv3LM2GlbsDxV/STRc7
AHHOtY/iTYAaiY2cakPse/pb9c47IeTSGit1R4t3xR1EFUwnBCN8YLjTlZMPswAlAG0GUAWS3ctt
p4R8nzdi7XtuGTrzR1aZu/5LfoUrTxtrU5rTTv6YWpP3bWincReW7saK14N9cAPAf0BzUOjBL+1z
WSANXdb63sFI0RFafOdOyY/8F/j9O+OHcRzs4rW6tJt422yhUnPhTyxK7FX4h1pcgByhnUgKnph3
6kIR2lIwCkXz8VhEn9Vz9AnRPNc4i5vBUdzouTFTN9moYOXPZmS+Pqt2YF5OH6r5cRKs7DLsIPhk
i24PaeXYnB0Rp4PhGe6feMiukHY8IAVC7ph+SER8mfrtyBmevOFc5VuzKd5KBxilD2DsTsVLvhEu
IStYXYnxl0apOBFSLD4o6IHvNc/tYd5gbzikH0JusVAXazvQACEJq69hcCBvLXeAX7RDC+Y752WT
6R/DS7+TDhBdOJa8Ke/4nb8NT1ApepMPwdk/cR4LC0F7fqTE8LSAfgAxjzcA5XfHKShrSLQFx/r1
rMd2dFR3CXY6BvvFWMd1SyjfkyI3ae2xHGgJBkNehhyGgES3B9VTN7Vjuz4g/IX6KW5YcIZNEHbP
xqXZMmzTHuw6SnBKkeLEToIjW9pOhbFGCwiMEpJ+CE7P/r47Jm/g/sg7cPO8+JSeul15jHiTmdOi
LzZiGvA6g3TjIPQ86moFpjWHzFUZHBVTqI/xz/LD/16e0cvGAr5mP0supJ84T3qbXG7HQoRcdYNu
DzdtnD7cQ9VNegnjldM5mYM2s+fsE3VQKzlGnhKiBcjndOgd/uXEXXrOZILW6LsJ9sEyAKBHQuIS
zyJqzaV8gPJsJwfH5k+/ny0G7vKOCk9+XkJWnHDT0MWDrv+H4B0gbENvmHinb0pX3892tm+OyvbI
OeovsGHRIXBv2POxfIrRsMFH6Ljd4g2EB1l6NJCKeLzN7iI5fA/p3AduJLCNgCVQw62zUKuCYoyO
IRrGWdDb+miBFQGYIzQjGXBg5DFLRz6PDiK5P9OBt9FWuzj4jcXY79dNtVh3POeRj0a9EWK1mHZq
0wmKWJVJWo3HzCwQjTQWxG4geCMCk69a8zf86x9fl++TneAjZ/OjRk0mBPhjdCCYjweqav7mrN78
mFEEQ4py25mGPcC/WzYPJ3gI7BJRKbSITKbfvfa+or8cESgPzhka3wPzszypXcsNqRGG03GyfhwP
vb21vtX2/LNzgi1ic9FCl/WPyPwBMXfzm+yYZze3N+pOAfv//HpGn0bT3P143f3szdD+6FGLfHl6
kkx77/XW9z+ZuR9c2VTNS2a1uMBSa0syKidhg3+s7T+99fmncxJTgYrCYP1Rz2CIuhL+7y+CE9sP
Vu2+6OZo6WayS80TQkHljOfIxpM2H4P9PTffvNR0OuvxrrqCRx9MCf2+5fpi6GQtmI6H448jb0FN
+b0wd8dfP3ab56N9PO9qB397zn7/ufF+15tvW8YVfBWTefQFVJSURWOcDQK+QP3R2rWnWrsfZ/e3
614cGwXf0nxxenOjmhvT2Tonz3rfeo5pXsy9ufm0dWY6486ZY3PfbBGaKqNOshxoM74mgWjfNw0y
To8n/Ap5fjRcKqLOe99HWyIYcN9zbK3jt3OBgukhMY8G9tkrikiWhXF/c93nFkfa2ziX/cZ7+YDa
xuHtCfvgFyvGvzJFqU8CfgBoJ9LWiQjfLY+FxmnxoHBzevzGmb1tt7vgAAWjU3oe7Vw3lS3k2a3K
Fjb1Vt/hk9qNHpg+DoldIx1QuX/iY/uWj4wkyN3VBkTPFbjPo/crhPKo2KHSDBTkjbg5qglA9a8G
CLVQWdNNlaVeeYc1ABwVRAEFHedBeUawTA2/UnOtHI2yPeJJOsELBE5i6bZvZ8dsh0vVClyWL18z
iTIyvCisChoa9S1nXCnnUNS4ojtmn8iYlS2yK4qDoGz6pRwH1zf5rRGboeCGBmNW6e2NPD3wB4iP
wMsD+eIamt68hAR07Gu5XozPPe601qk7s1O3dbptO8Y+Zxmilk8Jk3QE6BusPNlqurMEatvk1KKr
1oz0wl2Mi9ooEr946YDXA3Qj3Skym0Khzvt+vtQ/DWgtfJ9/CS/83kD3C3DpduKuD0x+MI1PSNy9
dq+Q7HMfn+g7pZrrBwAWS+ZTIajB5WLK3BxOsj7Ol2EfPMtIY+E65k4KXjPzpnw/RZcM0Zexa7bx
MVMY63ldsNuziyQdKougO4DYBMA4jcgpO2PM+IQTLgUurWo/bIrBic/o+BVXbsqE5ZBQ9s4aCvkq
uDvAQtCpHGkSQqmcfeEi1PagurGt/cALInV5r38bWdbomJ60GAU6EoQHaNCgdS3lKdEouw7n3Aie
Sog2BLhzwXXv7AzAxdKWmcEB/RIEaxEJOiCbUBC5Mm6Wq6gYkc/rSRc/Fe/h96Iy9Uv1u3obnW6X
7vVt++YTpXfGzrmbTqTFUP4DMB1d7BHUUZEUP2FBK0mdj53VOQNEZJFM3gkQEzpnjFNyN5ewRJDb
pHk6YMcaNZeZUmRa1Af8UTJHe9xxp8jSXX7LQrHQITkIKgszVIw6GRoEmzkOA9qPdrJNoMLIiD7v
6nF/mTAIqg7NxZDcWK6TEWkZz8kRf2x3OONIGOhmY/8MLtYeItTer8crtD6e/xqjo6PQkKK4mDFt
yTa0DUv0WJ0L7tzkdcL+NkDdPakfj9LEX9dlcKDI6ok2S2jjrmJPzRh92VS8MTfDEPJH7aUtzKyy
SEOQ59HD9H34Z7SJx8gGO7qEh/A0/DSefACc0MjR1aDu+3g66Tud/hLqUmiVQKyyIeaPDQS9iVlj
H9nMnA6Zs4WTouaU8sdDquhNRvZ6aw/IuSqubss/TRHEJtZ41k/V36tHnaoi8LOujzGeyQoOMQTK
tSdxyyGD+3ja7p08NSLqWHFpI+d1jhUE79me7RBpfHGXf/Yb1na8Ei8fzR3lkYDXHkqlhyX/ybiq
6idbwQyekrfyYJzEnWRVrvjh83iysWhPrJNAvc2CsgmjSIRlEU0Jy4MEHgtzHln7j/IdM/R5qmzE
es2u4WbjVvryL4mVQ8+NoNJqSz0ZF7mxjM4OmOO7wyxcNz95viPdTSIWKk1U5dA4U8KUbEs0TN6n
trirbG2jQ0iTuYwkfrxbxhtblFsRRX9qcj3hAWfqnMlJttrWt/NtuJWcwmYJTN/fnHD6N8bIx9zE
lDlUDeYmxsB2z9snxs5nDYTyGLWcNJUU4Ld7XCeRk2HfD/boAK0Y2Eyox9p1jHhDQ7oUGXPoMSwH
Ykh9xnF5xR/RVAj1OUgSHZJLefQtJn6FZYlyUTLXI2iUYIncko3p28Ap7nNUdlmnat113IyJclFC
nEl8RcY0OP2uMQHPOnaQmKg3xf8SYdwYonxU6fNiGkwl8VGjLVvkutT27b+fOtpD5d1U6AoG1Nv9
btzFNuB7fyy0pH5mbD3WGlEOyRh7Q4BkNXaDW5gVEl3GCUk3S96yEHyrt8jNzFFeqUvVNPcTjKjD
rZji4YkY0GqfeMaAVp3f32ZoDphfch36XmI8o00uX3GHp5DF8jwrXlzAO0hXQb/WVKRPl0eo1Hv0
WjeuGzu0YhiZvOzjny/Mwga1MHMsK0GnX7d0Y8Y2MhIm6ZHLui1W5mthhlqW0kgUdO6oybI0YHDy
uPyGLdMTkJNOeepbKzRCKuDTKZqjhj9WBDZvtahdCKhc5NvImkTkAQhOmjF/xI09MkldDl1SQ1On
w8Cks/pE/Cpn5ds0NTubt/d/WH5h7d6DGraB1w1KvEjWU/Mo+G0QF71G7j0g20FwG3GKtM/ITpnx
2H0uAATHG1t0KWYw4kQr26ut7NT3VvAMZqzd4O0IKJQnvvhnwSp+oe3Bnj/4z0xnu7qYfw+VziRl
WVMbUnA1T9x6ajfHv05z5fbH2grxzmOs5UqsS8prCiFWEw43dRZQ8RPSuNcxuZEpI2xCBQAJRAng
s9RivSHvYEmIYMhrFQBxPM0hokndj0JYRUmkxgLuEtFKbfT2+xJLc/hO+keVlo4CIvDGXzzPGORd
oYm2S92W86hwuTTALoGPGAbgexEyv7M3nHCpeeI7aSO6GTq0QPPP7SeBuTWMYtB9jocMneC3CRYf
oQG1iXtBRC+VCc0Lur1yLkM7fI2eo2fi4jSngQ7wVJgRygLP+YmUO1heYnVf35infTfXpEHYJolw
DEGxae1j7cn71ou2riucNqMVfgqW8GfGujPZvGtbGrU1FPBRcpLwv0uHLihDIfJTgzV/QnepbXMM
ceH6W3KGRVNEtYa1pe/qbtfVvrFITTWv9lMgRS36RISWCuc7WNrLsCHxRL5t0CYArzpkSwRTOoxo
MElekf4W0o6q6f/0fyLxVbnsx8kdlIL6KFpyP+aisOVmTIOxVc76E7JfT91+dkXgSEI75aGb0Pyc
7H5TorzV4zVdMeXx73LG9CdQbnvwo7grZHzCaKd2iDChOPoXcTdbkDo5cjgQ3CvrNr/jF9I2qdAe
b6VG5aYO296BQE+yla6v3MaebAU0qBcWWWItWiVNm/6z22gPo9WSMkh6LRx/SIcQQTGhJZUWiqlb
ht9ceVcsDFEupZ3RXTHlMTAJx6k4NRaHoh0amKcmmELMqGgtabUwR0XhdZcZ/kzGNaBUPmLtYtSS
ewwvu/jwF4Ag7v7lAKlwHI8cDb3ayMrhsJA3IADslvacbycbzZ9ZISxzo1Bxn6GNvsz52JyQvbCz
k+H+tXoD6DXcnqUoc1fHpbcl5ZTGVpq4ToOL6HAR9btYNw13tlubMwMHEn1bH07g/0i7rh3XcWX7
RQKUwyslObZzd+/u/SJ0VM5ZX38XfS7OtWlfE3MO9sxgBgO4RLJYrLBqlXDQ4N8WtgHl8Z0EiSbu
HlNLxDpSl9rKWCrTl0O/0nGq7ao5J2U8FMq6HTVWqiNsJLveUztgOQI3k3ZTs2O2gPUbdXQlWCm9
mebBW5VbmEJXIfrW/9OgC6jAru+QY9uh6rKwbPTpdqvkVUet227csiPGqnUSwFJ8u/gPE3CX2s4i
J9KyNy2tgzLk7msNWinP2c+1A52ByFHye94PbSqUwI6EmV0swK3A+IgILXjSRkfXrnG2GN2qA6gg
WnCzqDxZjIZXQtvrddhRJ6RzpNMwo71PnUPtf7bw9w0x0A9Cn8UIF9rgpo+oSt/q2v8tlVF5Y8rb
MPQhvl1ZgFwga4tHL/qnBPn/0qr/k8JodKQrXphl2NDehttsZ7vwQM0iWA52/1EYcnF47JMKWy8N
GRgpkG2hSc3u2XM6+nri+GSi/meRFmZDgUsXnHPgM2bez0RJkN0ZpX/d1ghtBBOaQ3wXh7fscB/M
GY+t+67XBpcRdHng1oJM5szS3gCday9IQBCNv4MjvyrN8pkW0ssnYXTDgiyKTT4LNjmiPGGu8XzW
exqLtxQYHVQIkXFkEo7t6FlWWgTyxsLNMKGhlGAhxGMDL52T/Ln7cF/KYja3bE0xaXTQZo5zhMsb
yx6AXgCSlx+E0HvGXoRLSYxLIofpUKsRVgW6nln90T0bwCd4mGvZ/FYf2bacYRYJVjhysid33a9L
uUzwAzsTlW2HFVaOd8i3HXxSbY2JxL8GqAKUH5E0gAr8B/YNhGO0G1cHVyhr5D3Pk+JKa2W8c0Bm
7PKVD2SIMp8GIq55wes9A3MpizlBSc+bsJwaaMuCViLDn3rZzXn1wXsv5qUQ5vA6De1RcYkF0TtP
TSfc+rkGB+/xxvHEMGelVXXv+fl532IkvrtV78jEc3X3sZi7qY3L5TBeZDUWspFmnYyqarerD8ra
d3Okibq5+ifkMGbylsR4kI3cy8aU9FQU/H/MNsR4uQHazjsh7poYxzHEG2dqQG7gTaX+vu9Sszxg
8I+0Kf+TTN7l/jFvapwKZS75WFTlDE6/Dd0Auf1gAeftv1QIxhLn2VSjrQmLAjHaE00IUbuPRfHM
ID2FG+N0cWGZ9zMHLQV4PrCgdkXftHihfoxbGqQ2KFK3CJumfG59c7TwTqIa8Jd/WwmW6FTpPKmp
Awil9U4RiZnUnlajU6Gx57Gke343cKcYDgZOAhDBmcx5GenUBok6yqjR9dt4ASTBk+J8NSjBA6Ho
kY8XXDS3PJ1853Dgbe0d+3QlmznCWsAsTFGb5M36rdjLbrwGnwMApoBeAjsF3qDITWfJnLe31FIw
B3ollTnQxiiVQh6wYvTv2HKMOMPDOdZP6X7Y6nAylefHW3wvx3YpkM301I3ZyRr6/zYG2UiOvy5m
u+XeLbb1/mXxzdnTOzblShZj8qPJxEzVCItrXRWZrBAp0oigP5xz+e75QVdyGKtvDUPYqBXW9FaS
4l20BdTkp+Xyh+Ly39/lWe6cqUc8wH85u3nHBcLUATCDoQ0GMD+WDzYEIkZC7xe9jwMiNAAZN8W6
2dL6NRd2oN5RlUtZjIXW6ljJpILKss/5UTQDREARNZg2181RrXQsgR8BUWvM6ieIJdB+i7ZY0K8z
L12btnEqRaq8Uecdwl/U3ZCRWh5jxHnyDAk6R8S7x9nUezfxUibdiIt6rxarmQozIG+knXdIjy1w
rKKrOM8dOXcdvyYg1262itsvOILv6eulYMb8eBghilZcSQZO2VvF68/Y9V1xQ+1dRzACzumdYDFs
gx7QAa4m8RbNmJ9ObkUMRFPkc7NDvEUjDUaKCFvwbGGi6EBHCuozBYPxcH14JoEnmrFBqlTIWWNQ
y/e5+VQc2ig1n++RaB7mJ7Ts84z8vTtzscvn23xxvKD4ytUiwy6Ptj4HOVtJdn8TZ4lWZxhbHZa+
ovHZuiff/+0mnwsBF6KDRjE6CdPG0M4yougmkGm5e57vaVT9kTsakoEHXhjK0alz4vdCpFrJxoBa
GLUQYMAmERoCW2RveR7pTQsiImsZLJIUqErpU03G1hqVEJZ5plH9SXISocN6N9uF5AecBJWrS7TB
85dzXahZvbENFyIZs6s0khKFPnYThTfUyvNVibRBs6qO+qKwuRWSe+bvcoGMJRqksWmDEgsMAmQ4
Z5tn/3w15DfxS1sJDq+17e5DeSmPMbdWB+bH3PtfXVFt8G67uY3dpPqZgLz1twXj7uMdvXsRAbS1
JEwpA4iasT8CAuqyEXR5k735GGPeOcUfIBxLxdV5PJN3tfJCEmNt4jbvLaWEJEUiKVpmNES4IYz5
V/sd8oiY7j4hF7IY8yLqVVXJmSlvQrQdPx37As1M/9W+sQ5qXfuTqodYTdHag0zGmKjfpkXnwBc8
E8LZOLafUwv9RDMCg0YvYUrqDYZwFSNRfHtcyLxDOj+uNxcMtBdoXEZ3Oxi7rx9Cve4zKzUjZVOX
qEbqJUl9uwyJODPxB4nCXf+Hp4L3Eu2Yy2CJooGuNJDfMNdME/ukkOJA2fSjmy562GMVz279VYIj
UUaMZr3zRN7dUtXCxBJKW4hGu+tV1lFZqW0UKxurdMyEiKqTaST8Hp+jl4E3jeBe9AlmffRFoIsM
nK4su1Qe1ibosgpl0/76x3TRLYStsh1e4+d4phoc7/Duwv4tC/Dv64X1XTtpvZVhK9E9mRPpWVeI
/+x/584/pVU9G/8LSYzxF3xQ7xs9JJmmrYF87Gv4LUqSyLPH9+xejupi9wDQv15RrFa6HFM5AhE3
4V/4nzruWIqKZLwfF9VL/WksexDKvzyWy9tIxiEMQC5UeAnE5hXxKsDzZwaq4PvoWK2E/X8nirly
Ymih8TCCfgin+BgjH+ZlJH8Gd3Hu/neCqNW88As8AWSgfpOf12S+Sn88gYQhEQ6Sb0u81Nudkjcd
GUlBvpRjEkRJ18IUAIAasHeiT9gd56OdugSVOiea+XPflRzBrR3TQXGSVPMULj36Pef6DESXsxfp
2+RwGN0xamBqhIHBEGh0uIJx5/pbVKPz9aQ2kq04177a+QR+gsgdsoWymVxLs1sMwSrckXcX7/hH
sGW0L4nOm4RFZfbbqOOiNwO92IYf0yzbfwp2v1fRHumaWLG8hl+dvBgO75TvZDSuxTIPbTP4jQpq
5WIrLERbQc9Q/CIvw/mwttw4sZsIHtOE3FeA7nHakgpCacBbTDf/o9Yca3QHYnL9KYydncbCH8UC
OxAtJ8xiwGw2vP3APHS2+GZtyqdo8bvIbGFvYqr0Y12/k71HLwXY1ND7gkraDbplUsQUSLew3IKs
HTVM0Pih3dTfyZzy0j09v5TDJjd8XcGcswhyulny3DxPyAdIJNoJbul0IP8RXCj8JgBe3wM3x8dI
/FPgmot0ls3bT/9kLXmtW2fv/voFB1sX1B3NzCbaq1kyLQsToaWqbDDTdolJDaCjjheiq7raeiCg
V9EXk5scC/ulB077JeHSM9yx19fiGYdS1fq0aiuIl1fZs/AWAmsvoEzqzAEzfQIwPCL5OyfncweK
AJky7Wg3KI5JYSyo5mul2cRDubUW8ir6GkvivetO5dZgz/LW+qfvpJ8c9aLLuNnlC5HM3QZsRg3z
eiy3wVL7Ut6w3FdwM3xm63A5hsRaRUdafAPKgxc532ZGKRkbJdcHSSAIEti1ZnVgxnBgtuBIQ3/6
bJ8gal7x+mfv2i5cHKpAGMSMgQHXJjPBrFxBGTEZGRX4OZDjM8EFJCjApJEnBeXgdq18U37R34jX
IXfPWKM09G/J54t98UpVaTZiSj0ka+jVrRCja8dkre4m+8Ny2rXB2c+bc9QUkCfhomDYCIpRIqOu
UqjGkdqP1XZ8VTEX2K72peq2FseLuZWCkiVQwoAQaKh5GYw3UWSiXkdtAcb0GdqVlIz4iO1QEw44
cm6iOZiiSzmMcoCuRKvVBnLMEZZfdM1oHqXzbiImr0X1jiQ87ei7pRxHtzxAden7E+CF3TZzZjRj
HRGV82rfeGDgA7yUwDzarV5aUaBBAjzZWQkKjnBpzg48P+UWiAkLKWJ+JFUAzNNlvfMOKEyxSLsR
FzmTifIWH6Pn9hW8n/vaTsHjkxB/H+5NlPUmzBaRyTe34nZnKxEYYLIOZnkjDmITun2T6WJTV9N2
xNyAAWw2xYlCfgZA7jJ3XI8k3COREs2n02MbRpXhyoRh5ZdyGWUJ07DNRKGctm/OnpNwu415mN9m
zKMqR+iTrvDbFlHnn926QUZRsw8x+B0fL+KGQgTE81erYC7wWBkCRmdB0mh/pvMICEJzqS6zxTSv
32rno16MYEHSt3huwTCCOrebLx5/we3rg96a83A2tAdQVjzGVApqVvZ6GmnboZsbq/5pCzpD8vKx
PX07jyUZdNeuTwysARrtjNYQnCP3dm2UjULRjbhX1G3zHA/EBS76aNlPR5/M/lpk9jUPCdLIS/yn
sRUc23WfVn/cH/Lx9PFyatcgKvkOyGpxcudP74vFYbF4e/49nECN4awdf/u2RqvO+jDyzudWu6+/
mdEy3xOLohkMdbt+y0GUhUgATQGTkxN5noAWsSSoe7kDMYFm3/tEblb1E9TEcDRuvvs89YjdPox5
RAOyJIE1kc1tjJafgTAi0bez5VKwl2BM/NEdlXwZrmH/eM7PPgQlBIjTQFNATgtjmby9giKOjMdv
XnR5dsIefQqjtbXuB2Nm4FNSMq5S8vZmkc/dJ/pxSPX09jl7XprOT2qDkgJQ4P1X/5aBTaEgsLNA
j84+KPVMPDusc7ddv7bcQR/nlgLm63Ct6JgPVYFJYrMIbeEFrZSK+naYpQRVO4O8RvNXAIRd2jWE
9KC988mP4c6P+/373nSOZJxl5AnwacfukUlf/PKZbs5B2s1HgQ2XzkUGjZHBbFmjiFUbgkZoW6/G
FTB4LbpIGnyfBobfFkQB1dsa1CmrNwV0RVC1558cRTl8PCbnEMQAuX38WYJ1MF7qiMBCW0Xu37C9
AFAwFbQ38TJ6xTwz8qez6xkRCSqGB66tunUDwGcAmgqJjg2kI1uv76+fmFpVhqmxfaPp6wrq/xoi
LZ+gowxBMOpcCdCNQMWAbskERvxNBiQc7BKLVHMfWxKVptTYzcRYSRD9I0CCQ8lsZtW3RS1EirFt
7W424I8G6ziC0A73EkEDkP/HbDk4GJOKA9/htAcSg3+rcynDUUL2/vzHd8lTaNcyCYDGXB0OrW1x
xpgp1J7dfCVo7OiYdeQi2dxPMCVFMqaWARfAIMkyBpOLNKNVFPDL+AvJocWGjnwl5ClfFqjYU5xd
D59fswOC7+Hs2e17CYZeBcyR4L5HdMXuGVi1MFAlw9dU2JecvCEH5RhQv5QoBAeGJIeFaEu38VVH
78l3f75M8vVF6ZNKbBy4qMUvqmEjGI4PsZOB5gdNFbyS7W34h+mHmB8mYqQjxujhPbrWMcCuCk/3
cxN3F2TCIEYN7GEhYDTQQPYm+ZPhC2g7B7jztghGHV5DzQ0XEDpNwW0jquBkQb8pWmiv5etCh3nF
dWRuCzqxbxktRdDP1CBD9MEdJ8CkPVvYvEDG5uVkQn3308c8F/1pj3GtFHDx8uGRdPn0glpcYoMe
HHcRGTjwSr18Pz5P+d5tpPycCDVE0wRPxvWX9lWf4XXStS0tvpoopmPO0KLYKzOkp8hfFW32Oupn
SKKSZ0oZ3JHn2p4MR2zcjNdufMdfonQ9GPGJWeDIUbGEL70SWU0q5sY2eWtE53PyieIhdAWk8+i/
Jn8fr/wWaI07b1IeTaSkwevN2iE6oC1tG8/Ybt404kwwovIc5FwGefu7+Yyczxxa/YZ/+gTm0qY3
S8WfuZ7Y3QvnU6jJu77iWDPakNCeh/arG9YgXSuaKsxqa4tmr+NzYEsw1F+GrSM7KNiUQxPpctcn
fyeC/8QpzKujM64pu1qG+ocdm5wI6tbFwvcAmIiOO5kOTmTUN6wCTYoqwdqOg6thekE6DwI+4PMm
iAeB8oUUFsaqTqMaTwWkTJ7tYaagOvcVO375MkD+0e5Hg7OoO04y5JkGYOUQSyOda1XXjEhMpDH1
tjERTiLsVPAM7C6u5TPi6wZna4CNDGbUWG07+K2Pz/g2kLNQ+wChDxrtcMgWc888rDSPq8qDRUCH
V4E9JdNoexI62rSW44zT32LVCQNt8Re48MCww8jCeL4Mo9wjb5sEmMrr8KinbxOaMGgwrUBbI6uN
C8T8vmz2Za2LkrCNnmhSd0AbtUCkRY0imY1e6rm5DF0hdeV+ltnlgmdcb5NrEI9tRMqCDp5F4uL6
HNPQk/2qKKxt55Sg+65hm0JiuIX7/lLAIxQXvEfvtiQNODsKOXjxwLIFwBHjKKAwV/utkgS79FcF
W6SwS5bmKnXjzXAEWaR38uGpoh7DLfvcPP3IxdCkHhIaNNRhU/bZOJZNMkJu7oLGdtEfMGV3GdRb
Za7zBjpZN84QlWXIGBoFRUV8wKzRFzQTg0u6YLd++wvSbne3kwioEb9nwKnNYByBaiBH94jAihyP
kTP7AQ4gh5cUOM8/7v75L+h9fxogA57woq629vvW3U/2NnC/fw+v1vKwHu2FARd1BQf5fXE6fCO0
ONing+2unMc37eZFYxbCGK8kL5AUpgvxt+oeg+UW4NDk5eduvKCzDAujokFMC9IP9gaUmd7FQhXs
xJXkZB+cVO6N+cXlQRYGyo2ufiTKGO9FzzHSUPJMqNuR7Ck45vEGnWeYX9kH+vsIIkQVg3FR5aaq
cJFc7JFBTiTPCnbTF54W8mw6z5878KXEgJiBKZD6uR1pVn+e3t3Bdr9Ne0U+Fsowf/wZtxVvAE5V
WEMA3JBhBX3V9WfEk2EIjdUmu34k5QgPUsUYrC3ItCNgguo/Mrdv44YEByThMkwHVg0cFCZ5MC+A
JFVC15p+ugOCwHQaD6BkxW7wttNmttP392+667lU1Kw+Ih+CaZEKrbGDwFg7p3ovdluaxlb3Da/Z
gMHYA2sRhmGTVF8+3kyqcJdHivSjAqIzsMVhWApcCapSl0Jav+viKfLBZEH+KZIKXUN4t4CDOLOs
Ix6+/u2xUGPDLwx/WzzJk7sZAHpO59qLidsucd7oG9tuoWSDkdeYKofkPuqljG0XqrBJjc6Mkciy
ZvkKkyOW5Q+6kyn5MNxmjL+UglXJLVKyDhgVC5QlrjISS1BLJntlJHI+plqcUNeAiG7m7I5fBYjJ
UaHiBFA3qdazKMyQ0UHeDplsABV46tRqep5ss2VJ29wdQULghPbRY7YLdvK7v+n3jTsBjxGSGNmO
bLDLlGMBJNb1oh8B5w7tuNBLVIOZi1CLVThGegpAJ8DPCqqi6VsqkxTtld/oQfG5TJys9wN5qMad
p/mCqA5Aq2sVSvMkMPWyzLdh6vyx3I5GrEh1bV/+uCNyE68tirA6b5Hs6wmhcPIQSxjU57pF1BRC
oKTgX9lmySzrMJ7BAm+kk9cLzFVIHQlMgLx9ZQ03xpAg5qPrAzUSnlLGcNdWBzK+UsRAWIxd9g9N
dKhCu+o51dabOImKQVSLQAmhpQI2luvdlNAVBqYPqdhWT3H824JIH6Ol468aY4NBF/DCiU7OBura
tiA8Ak2ADtfZxKwjRlysJV7uBUa5jSuiG+g6zknypYUkC8gy74nXkrB2Jt6snBuzicZPPFGo38rg
xkYkfb1IOUwwNDOF1HTUkfAAQVSP5SkOx1tgX3LspQSiVhWPOKWYZ/kfws7w0JseVVtrfNWSRfjl
8cpR9yTAtGBGN86Kjku4XogupB5mNXTV1px3GAS+M7rPf2r7aZoDQ/MwA9zErE9GAIBxRV8rUrWd
mnlezBXl/fHv39FqVKEwLB3qBj1g2bNqw4iUvEzabUgm0PSG2yT/4JwCIwLTQZCsQdkHcDvM+obX
c71Hg9IOoTFV06aXZyO4n4JNV/3lvWPsvTlLQVZBsijrsIy52tdSErWthtqYpk0mO8of71l1UmS6
ZcckdsSbCsyoL2Qh/EKqTEf+CbeHfchCjDVLg2TUN1Ho9gjjt1t5/JMX7j86GioFZ6+B4Bjcpngy
mX0zVDVLW6RbN5IFEofB2BgrM+AkIBn9/ZcMOKOUKASizm7chWtRFp2WDo2qbwIgIC3RHrSO+BPH
5WX8l/8VgpoOYCpIhbDzrgtJFwI/1fSNDss8LbgvHqtgErRLxMgtvASSQese10evaL4eJ6CB2SjB
R5C8CIGthYH9+DCYRw6T8BCYYloE3pwzLIF55EDHGVslmpm2YTXTpVUNjFfYr6Jsnrm5yHncWPWS
UOHGGwNZyFzRIP96PXWVi1qE12HbfpQxgFvEWw8q4YXaNytipDC7FqppCpw5pIgH0e727UsXYViZ
9VNKnK1jdYxdDlWPCx2TBrlR0wmClJyoTvCa/Dw+GhaghFqXSqGniKWxXzgp5mW2hsCLCzEekTMY
3eLdLMkA/BniV5W0Kol10ISAjP4dJcI/1VxYJX9BhdnMw1mAmV4/w09xKFY0V/34q84ErRcvK/0q
kC6h6g2jquoaS+CqCWkbinKP4vPbJiSzDYpZ5C8y54i703ONCZQwI42xkVjx3WUM/nL8Cwlmn5+U
t06iCWV3f/zz9Jy/Yb5A59LUcYDkugxEYT4rMIEGGRESokn2gAkWAnqjTi45zp+eVr+HNYAr37+P
V3QGGT1aEaMxlWUOBjhpJxQrcqQM1utuJoOjJEJPsDUDanvdLKKd5XpPumP9rZ+auabZ4a452Ise
+B2U+RcK4ZgWNuqju4z+bhlWBc87/AlGubzGFGNPy0UMI85RHkc1xwIUK0QF588Lqogi2apHzjbc
mBtGJNX3C31OQ7WbegsiVeVdtynnJKWhSe1n1EtK8jfE0YFc6k2Zp8ut/WtulWUAEKLutrSxayYl
IMMnMjiWZ+99w1E61vcHWgrhLwYjAc+E+iHYvq+/rZxAONROMe4aWqtevd9qNyDcdgJ5XpqYK/x4
J242AsIUaDbCe1oHEen/v9gIvfcjANBDb2vITmw5SBGmwdrkIdnvrgloADzryEyilMcccQW3ok8M
iJlQlz1MiwYDDFLwJ6FYltj+6fGaWKwD3UFYegrMQchtANV6vagmStQY/bLC1nup9tKzKs1M4Gd/
UK8Yx9lKP2qdKwGponH2kk1Dwrulg/bACIcBChg4yG6maPa9URdyvtNOBmVsKpyGZtyGX8UecMuX
OUY4zCRexErzZVdXGlKR/kQEZ6BtVGE7LyQh0HRQ3BY7GVNGX6PGlgxSlXaGsYo83bx5b6gpBA0b
aOjglN8Q7ifwACMvMYpd/Fssi32MOahOCZ6j54DL0E4NEbMquORwz/B4gmCPjaHi3O8aP8aqaoyu
wQyn0i5QHXwKif7tPWcjyc1lhGoADwx8ZzNR4UJZBWcICnx2M9FgKSZIvxU7DQDw50RdKmATjBcR
2DXa2WM1vXlTgfNGLgPRIPwexInMnfCFHEMTJaPGXMbIfEn6p4KXM75xQtBjC5sKinsYElSFWUsy
eMMURFKzK3/9Q61ujWD20oFv8vE6bkwIlQLHCntG30o2furzerCEVG126lxxjGP7FL08FnCrddcC
mIQxfDkLHCAQIKN6raP4pmM6D0aGcs6DjaNxfZGMQCgAiC7m6mIwImM2RlHvVV9ud8ESubRl9yWu
qmd/3qxiUJx4b9388bJujSIjj3mExNQTQIkttTuMEl76K/lZXRau4mrLpucc0d2lATiK2RHIawHb
wSytnYykD2q13RUzBfVCpzFJAXbdfNYCH5s4ITocAPZ4rxePl3ieW3t9iwEn1WGTLDwzGOrFyE3b
cgxjAVuqLMK/NZrQvz8DVINczGlW0bUF87/uFgmMJHpj3mSf1IviJ/9ESk3Ha4yxrCbBLPvoJ+QZ
svsbYiAgwHjsM9Tl+qylabKMXMGGRGipBbsAGQJAXb7kYdZ2yG/HS5njcty5JRiS8n8C6f+/eGhD
pZWyUIfAcZUsgXqwe4Xz/NxKQBYYuTQMqDYtCnq9liDFmRYY2jTtkmaFNENabCSM1vScx0d6E6Rj
oiztRUOIZhhIPOvsQvIubQujEncZaDdtCx0yLWbpyk62ajbZXx7j3Dl6vdYgFLtE5GFBeoFE/Rlt
eLFvltnIBkaVCjv5gPy88KY1ZOk1tv+crcDsuhFmj5fHFqHphDcVFPGw/BhoA+eL2cW6aYKkrqVw
3wOb3C0sNwFhjuQoKPUnoK0S4OIL9qyHbr7LX+m+lWwts3ve23AbDwGBhaQE7ZHQELSLTKw6juFg
ZHme7zuIjV+qk/YZHzA8CM0adDRtPtft9CmfiesU1KvjE3pX3GQ+7cWjfBznzUxb8pIzN68Vhf3i
JcEw03Oyib7Xl+dQl8Cv5hOQJyCkwUH85d9J1s7jHaShMqjCkHjHREfGWJRTiqox+PP3ozqLduGL
/K4/h5tu5T1lv5iruAJUDig4TAZbJv4q4pa76Gt4qWkoFKKLAAR5NOrD0BtGPDIUhqClkbLXV7qd
gUdxX4HSNpyVHKN4o9JUECWNwZBx9CcC13O9lYrVgzlPyZS9glgjdUuUKKPZl7Ly1pjPeXqsz/Sj
rxZFdRjZO+Q1MSkApa5rWWYZCb1gmcFh53KWwftl+fqXRcHC+E0UQQ+AFti8kJDVNmSzUAeELQMj
KXAubCGwCUwriKw0PxSOXwOKK+skr2wxRjgtLgGZLkjekgAdj6TlbNg9yXiukKvDEHhaqrteVmdO
RTIJaXEYZgC385jhbnQM68I05HPnCFwNlphOSvw6jwe5OEhv8ToBZMkEN1yEZTw+ddbxgyd2Tjoi
kwIVw9/XiwByqi8kJS0Pur6eqtUgzVVrHhm2wmsbvt0tXBeKc0XASiMeRlCgtm2hSW11qN4UR923
z4/Xcatj+HnKI4PCMB3VxFjBsvVNaWwH/LyjEs4e3ft02omlIe0IkkCWFyLwdDMf/LY+hAmZUC3p
koAEE+fAb4TgMUYgL6s08Y/aL+O6WqVZx0HnFQcMoI+/q+kZfs0/3CLk49HcAtcCZRgYZ8Yu55mg
dU2ol4dBdtAqW5bO499nwUSo7tAGdMRhGASG4QKstRInMZeFTK8OMobeJIKDeYjqbEQXbAfcdw64
W0Uwzm6unEz++Pib86fFBhDs0AnGoL06e9AXj07h19CPMKgPmuTkf8uX/GV8iXYeEJoGkA/jm4yM
Wbd8vGDWjcI2IvSjaQqEMzqaca/vjhomsuol9XAYvkJUQpEZah2J19BzRwhyXTrsDO38RLRxLURD
83uOgZTaYWjnWbvuasyC7s3D45XcKh/KQRdCGNVAqjUN4wpC9HQuD4swOHYxp/3pzjqQOAIdArU3
NPhj1tGEZh34pX6o5KfReDLSdQ9KMoVzJPSWXD1iUGv4BMAJU5wVJsVdS8nG2AcHd46FqDPN+1CQ
rBPbRd+uoobj/t0YTkiC7cRFRSLFAuv6tSSrlhQj1lP9IJF4g3wRAhEeIc2tTmM6B6IieAAgprmZ
bqyG2agXoacf+tidJ737+MxvD+T615lXWfM0QdIT/LpPk13z2E6mefLyz2WgSgN3DZEdEreMUQvH
wTeksjQOVeBqnT0CjyxtwpajWrfai183EIXDH6eQUObQR93L43ocoFr6PIAXduLejzuHDYcPb4AO
WB3AAHQvL61L3XZq26TWYeM3M09cdJVtCk6SOP94u4DjoG48KkJwaZi7ngxF502NaRz63PXFdZva
Vucmwvy/k8L4LZMk9hEQLcZBAnH7dCxA6+jZRc65HzcuOrx/jDynoA2KNWAfzTqttLTvG+tQtbac
kGoJUV7tTojs/3KLp/eEAfxNqeLgkMM1vz6fpMp1q+sk69CFJDTsoHS30Qqopv7k8yo9N1EtWqro
RNh/y6LfcqELY2xW/liJ1kECc+5q+pQaYh3DJUZLuELsmrwZu3eUG1krBNJIFCMFaDGnVagNeIbE
yjtU6PpHbhr1JOP5sULc0W4UrHBzAGoAuoGF9HhR4OddLniHfnCt2vVgbWr/w+el9u+sBF4BwuWz
l4OTut44LzMBgC0M79BMoPuJSSD4XPqn26UAcQZkg47GZKzoBu4O3mFURDLvYGREQyXE0ebWfBj+
8T01EG9j1AbMDiKzc8roQgW0zNB9uO7CoUd7fvXHa+dmbWu8MPP2LYMU5BgBA6RoChYc3QpNJVV+
7B/99hgm87nRv0S5M55yneN63lQjMLkVDVzAHQJqRFkgGQOqp4EPB6rxj68hOnrAsUD03kkP7To0
SBAjnY4bZVee/WSnJUf2nQOjoa1K+dbgg5xv28VWlnJiBl7X+Uek1jxUF+t5A+bAdj6MHKt3q31Y
I9rDkPTCnuJfrrVvEmTJFHTFPybVrihcs50H/fvje8S+qMBTisgQUhpxBKQY4XwtwrPGTIjHzD82
wgqXaBDdIZ/HGmch9JpcujhABiERSZ8jVOEQfTJvURV6GBMWevExP2RHHtsGu0v4cVrUMJCtk0yK
Vr9eQihPUmeBhf1YvZXtTtqovK+/3SNYGhhQ9BbDO0N++VpAI6mpjH3Kj+Y8stvXBP1HHG+AfQuo
IsPLRErOoneTdTTLskxznH917F/HmoANa+octSV5QKLYDUpOUMWCQFH6ObcuIHijmC0kaa4XVLcW
onRtbI4a0Kb5fEBRXKGjHFeiWyxBSCSTvp3r61P+CQY6bekYHEzPTY6IfoBOQeY0fXMLSvOqLvKK
WGmPoy3N1A8T+b4cIxiLV+Chtxm32sZaJdgkYJPpJCsMrqL/uF5vLKWqFIxteFLQbPdr7DrnE2v+
De3+PQcJEWZMkcTFQI+IDHuPhyS8eXzP0lHtBtwdVxku5bV0WRmybgwgvXsbUFQHW6zlhjnpfgtS
vHC3lp7d1VWja72QxthFIUwyuROb8IQJRxjZLaCNC2NHbal10Nhkuo+tBwuYhpmn0hBRoJinAwfE
aJLiWWnr9114qkmxjNf+ATHlqo2ABRGdatMvhOfG0QqO/t5UwCGVEoWgiwqXBUEms8ZYCWR/zILo
lP/2hR2gDzRzzPcf+VtC1xqRLaIvah649lZnz0KBpUdQDkOgMcZYyia0EmAM9WlS7PQ336ZoT+zn
01K3i3iZdrbJyRLe2AQqz4DZBHQf4SfrjKbwuGtLhDzdnhZRAPCITuKMjH++H5/hrTVgBDELKz3A
U2UJgsLX8bc4GWvzJ/1ofdK7yU5KaWuvsnp/ktEpOtjZkUJ8H3/A/Z29WCkTydeiOkRjk+A40Q17
HAcC6ryZOMO0q+dmbiwdjjiqHcwNudpY5j5mPapI3QBxoG5W7b/yz17doTKJHt35k7V3oh8eUfX9
kwTYBYBIPOOsr1qrlVmhxzI6ielaRvZ9SJfgNH7x9yIvM/r/bOW/RbH53Vy1ArPoIcqyXmTDjZ86
NBorJHXMP9Eq+OHsJD2Ym52EZ4IeTbBhYGr6tWXrEzWJM3mITupL/jc5xYdyk84Ht39W/wSH+CTw
8kr3TCkwgUheILmM95h9if1Qx2gEEcurM3dCoVX4MOwCw9GGTbfhsWb8P8J0cAQgVwbrzailr8R1
2psd9jJ5gvflb6SjYWsj0YHhUp3wNPJK9HeeKfgwiAXQf4ICnchs5+QNatfLenQa51bgpOj0PZwS
Hnqf/gh7ZgpwPDqSM2Cb1Ziwc+pjwDr7MTx58Wsb/KbPW0EnK7Eh/vgtgFTq88BRkhvvCeaFchCq
yBHAosn0dlx4y5EkGIUgWeEJdfkv4ZQPDnqQ9ilS0ovSib8VDF3u7MW054i98w5eimUTnfFQTOJU
QmxrJ6Cj2Pl/laM4m/6KfwReO9699wjNT+cMOBQFQen1Eq0xTcJSVmLIKt3PCaThPxilRL58G/R+
dswzYNRdYY4QCUMEV/DZqTlhvOle74t6FML0BGSFRDKnE2zyo3xML+0pDQhnH+8Jo7jVM8wXeT3m
FkRtaiCYh7Bq2Z3SeVuS7jVZ2ekuWpWcF48aXnZdeOiQ7UcuHFl/RpReZHoP2OL/kHZlu5HruvaL
DHiu8qvHmpMaMr4YSTrxPM/++ruUe3G6LNcpYd+NAP3SQNGSSIoiFxeTc2oHx4zFRzxL9SNqIPfo
f36e8vsLLxiG1C2SczAYi8wMSyeMLmGsD9v0u/hErN1+jyHOi38ZVunT8tCB495jbOetyxZhEppm
fnvMZlRXfeEW5XLZJ2cQ3J9kCzRJ42fhBEBiLo6t9aQ5tcF/anhgZKtq2zA2eFZ3J1tA4JB4LiMb
BKTXVFGVSgIpMz8m5xxl/w6NZkGkxzawTYY7oO2yMaNHbiNZb+v6Qdn1Fyc9tQcw36+UHzzidfkU
fN7XLpqDh8SPkw+ivJGP2lW1zPBBii5uqo/c/iSDBsI/GFsMiBIG2isYBtkZ7nexOmZb4Fj0csud
viqMR/Uc7WmJMk2wrlfePtbfJKt20FaVj+ikby4hcxjhbzBL6+f17lFmXmdF7YktPjZGGB/ryTFQ
jfhcG5wpvljCSbGalXvgX5p1bazu79M8giDTf9FlgRQnYgiNOrdcitK2KPP6vHyC4Hb9hSda+Zww
p8HdiB/QZQU+CpU0kCEzTQnqvFKOCwGCAPB+GtFdHe2QKtLHDRoWzJ7ho+f33VQYdfhBnWYA3af1
eTAGMKx9aO/1AIay5/t7Nw/3plKoU0u0Est0IaW3/Yv/zILFzp0WqHGgpih1kAZY6gX0Tz91+lv0
O5VPRPDGyMNZPUqfIEl6uf/zNyKa6e+T2ODqKlZF33O5AL8v+kb0Hm3981qr9AjcAU8JWJlY5fNb
8lBqRJoBpTOV1Aim8oqyCL2Flwln4RxjeGKIwRbjQg+fi0v3IH8yw9H5SaNLDOklZO/xOsQbbSpu
kfV4M6WNcFaXhvi0liGJgKJ3ImaoxYgPDf7E2FCyYVOPMJFIB8Ai5w9hV9bCmT9WH6lZOCf3T7n6
Cg9FZLgsYfObmJRtSV0K2SgkH8nyr05P9PywJrwY5+Q5/FNUen9RDt1r8sjvkDNhpfBveAIiDU3j
KJFrUGxKmldEMrcIOOGcv/W1joJBq4/GpnXSI8j1O719u7+Vv2HgZCtJDgHIDjx3CY8snetEg6dU
RYVbXfL14jP5DqwWzSaJNWLOWr3lH0tLgvBqVdq13a2aXWkl525bm+MDfxhWoXX/a+axAvU1VCjC
ZXLELQOtuoiYO1hYFdpOPbDfhABqEN7mr+8BjBs/nsnw8zPg5gLIXCQz0S2MfqE5BxEX9sBAFuLy
bHIre/0ZgJcPm28Y6pYhieYfAgZgKokyllhUakUoIWlw8l25Ts1e/04BeB9BwCobNRp/bAGtPjV4
ov1VawXO0lRBFi5YgelvEkDzPHt8ZL2UaXrA2VdRWpcpUkNSIUtE0gNGhYZ/lpt0nWKqCWF0lrYC
SHBjwDK+dTBrgL68wx+PCTmcI9oLByMg9NiJ0HgUMzL+s/uX2iwq4h5jiUcuBpvVGYBqAJ5BKLxI
PxND7WY3IiWHun6FKtOyLPyVkz0TjiAS3oPp5OvlgxBwVTsXYKo/94XOwxoiFF0IeFL8NlhTmqDx
XJcoqbI8jzYZzyqtlNW4CgxhEx4GtKiWYMZ7ACGeucG+Ovdl39hXeGzMfUMiGvEoPQOik1rVL8Oc
Q0iuZ4XR87qH/F2uI+2EHnmeVc0TZ/4agyYw3AKVXURRhBJg6kKXUZTlYeSFlxoUds3+U94Mxg/G
Zz0kaMfygCdADxtv1g5yCmheY2EjZpB4IIrRyUK4AAD3RZ2ZfN6VB1/KNV/3Uhxe1CdM9gAbeb6q
bKNhXPMiMZKJK6XEUM6rE4qwDJGpvCS66yjgERvAo+YbeJiK6xJxs6z7hwbMcAFYDyWd0BZ5oPq8
f7Li7NlPfQS11TEwIosqwEfkr96KA68FJmrjgZEZyNugybIHPw860jAVXc+dpQ71jg3lAQPvjfvf
8Rtj0JsBRgJkqDBdh2C7p3teNE2QdW4VXqqPyEJKxdbAeOeCa18EJ97CTix8lZ2D5LHHYMXPUw3S
WgwLNgIn2ylGiXmYGLH4purNGhx4Du/gPjB+8KrHMFi87DHvrSfzwZl45N8mrtlnL1EVIkVUGCb1
2X4YtmUkyuGltSWQ2K/RakkIjI4jGhpFUCAMBo/h4Pm6cDDO4Xhq7M4GiHTN2xJoXvSPBID1vtfP
gck9Mgm45kcLFBmvqriKwKCD7qzplvZin6klH0WX3tYepLfCSn7yx9AU0SG6cOpVaYE9BCSljNfC
rOILRMGVWEAmp2I7YOi9bIDYetc48jE7YvSlrVnjpkGyON8sTJztg/h5X39mPR6QiliSR3xP6n8q
Xb3hAyRGco+PL+OuOr4Sslz448AK7RGP0ZPzuNu9ON+P39/ua/cQPXC53rLCaOL0p6pAQj70JaBk
hhIhnT5OEi1EkbhIL+57anMfghUxrXUe72CVwIYhz4PIA9tMHemQC4Xbln16GTbyc/MO9qp3n0wi
XnGn4U9tdWf3BSq1jzAQJTeZ48GJQ5qtEBQCBGcroiWZeveUnVQnhS+llxyTP2Vr3HrOi4CiXAp3
gMCdFfoQRbknjnLDwhC1cYSuQoSaySo59oKRGPxaO5RbdY12hJVkFk/KobJrC+kYJzinT9rFtUDs
9rLA5MUD9xY/sdzljcAPB3C1BZTP5rUg5HKNfJOJIiwYTAvHtxVMHRPNzHZBnX1frW/oFG4g0jwH
hSKtyVNb6pVE62U1Cy8PADZbJ1GvGLO5Zm3PsJsrCTNrVfosEcUBEuR3rzC65+gbwzm38Wdnentd
Wg2hJa8DtFk+AbjBGnB9w0FhXaipI81FHoOUp5DTVGokPD4vSaJ3uPpW5ZGJTJ6ZDOYVACUIKcjm
kWYH6oJLG3dRe4mXXdJd98N9Qdhz8Sx+JBv/jMKyqWwiVx9/wHH02F14hgrPXmf/KxzIPoIcE5Ec
mp5fW3ZlthxCCL+Aq/7FN/yzuost7jF1AoAGGEUDOiwl0kDRipl/SNgBx0FdRmGrjUUj8xmUc6na
xVOUGP2IvGnHyE/OAiRaELWsoquTJC/G7CIBWGN42+wp3gqb/LBcsZwAUxSxkKtYTB35fCkC/X3h
tu4+X8cPmBGz809IGzI27+ZZLVEeA78M3DdgKlNJ4BaRIlcQsku3kS0faebP/EV7CsngoUclZLJm
zLIu2EQkCJBgRmCNkrRMbWKJR1ZOHOpFekCysDtVx+VDdPG30k/wwLK0G5oxkUXtYj1yjedzcXGJ
tsGm1l3M2G5eWOz+tLOiF0Q5K19d9iBWgBB/HT9KK/4BaGyGQd1cB1Iq6MdA3ApysukZBW4biVFe
FJfxq/uQDv6nVOrii/tx3+vOsv9YCUoQSHOABoTkcynHJILjDc3AWXGJX1Fu3p4c2+63Ou65g6u/
GMcVGZN8X+SNvfsFD6C9C3y6aHWYLixBN1bj8VVxSU4eeP4fauClWZiT2asdGTdAP0gTFniNQDRI
CeEUIVP9TK0uhL/4E0Qb/af3nVaGihkQMlbHgwMkd1aLDsMHSvMo6htfb3TFJG8TMsH4TNjj7697
9tT7/aYlwKekN3yee1yMw+gvl1yNR9ASRH7JyURXamoLW0wacJDJilfqFtkCsOVra4YbE4nrvw4w
aNlUPNMULdpZNMgGM+0LSFRCjHgq1+qmfahshOd2tv7I7MR85s2lHVssrt/Z+48WTzmcuM0lofG8
5jLa4IZw0O2PqJV38rUb63jw2AoQXwujA8AiP4m7/pBuWPmSG94V4QxylaTTFEVKevKc0oWqHzRt
c/FyI8h3lWep3JZbVS/pXtuxdPyGxyPcaUtUktBSB4gXteBqiBYxFycN7idF34dnZb/CrPjVz32V
+qXkpo/1WgwVo6HLfJFyIcQMTrgTN8pZ+RK2to156upjuXJ3jvKuO+CnbfXTWrPCD4tbH48Y2PR+
bJCZOueY/vHzT5/Z5Kyvv4kyvTKp6rSu4uYiRtuq3Uu5sYIUD8SRGpkD0YHT5mfALI0Qg+xLxxBP
5jFm0Wb+vg6ojQFlBl7X6GZEREm/zCqtav1RbarL6/vDJ3JFnF6vCz19BLF8oFd475M3P15LHIaM
eGDjIX/orfqleuWQSzscNtaG1zcf8epJsjCpDB4DI9p85BoHPAH+968jU+rWx/tnestUSSM0Yhpg
eflZIFVIBV+KJNGrPTxrev4oY37mGQMgn1SzQ0pRsjBQQ+fWvCkgpuPW1TZ1ipXPCBFu3AsY84F3
F0DggLMhGTb10moeihoAzc0Fzdh2ibHnyO7/jlXAtAL0Z2FOdQkN8kzMMjNZEzFm72qo0EQ4db2K
speOje83F3kvb9pzjslYlrcBdzdahC3xFen+3insgcV6Oss70nKpN2cH6kNvybn1pbJKJFF8Qn6B
zGO0U5BrlxLcG66e2SnmNGiXhS4yILcz0AYlnr6LtcT12kyCeG6b77jD4qCd+pfFYbHvneZTe/T3
LDqz/3LKZPgYAnfAealTLlE8Vr0+bC5uryfP0Sk/+/a40ozsC/z2qq8DE8O9SZdzZfEeIFvugQXX
nEc5OGnS9QeHTOh8KGehSXmzCBd8fel3oBpYKZGOBtonlbWz9Pv6d2evxFABqDCWKSBGAgYk/Uhf
3Gv0jUL9Tj4XD2nGyO7diK2nK6K2dBzSfAwkiBrBXfU+Yg/3MejKkK7e8rt+r3V6/XbfY9BT+cgI
FNRm8I9K2vWAJ5na6oIfhaRIoDdg7Cnf3LX6lmwUZdOZGCcM3gRMx0tevFRXWdw9sxQBJZjuqpQr
niOTF+uLjKu83KmO9qpti70w6NxPYgePTJwRuTYnbh0pUzRYgC2A0IggtJuuVB6GsEiUrj4WnekL
SIxkKabNxK4FUGFxXvxBtm1g3Gfzqxy8/gDYImoAX542Z3t2BTUIvbFHT6wuLFZtY/iDjUQtppeo
JiaMtc8tQ13JeU1XSaYroSmBEAmhGZtaJUL2pTxUPn8UziIYcTpH7IwRdB8/QsNQnVuSEB8jj4eC
KpJ5VFgoJ/GoAfMwHJf72ChBFfZ8yhQDwFMmP+PM0AkmE51sCMsJmIOe5h17y6Uba8IA3kQgifDi
XPq6uM0Yce6NwxJhDrB0tPogAJApUwjLhhfqOpeOg5FKZqw6iZHFxsIpN1FpFa4ZvzJsbxZYQyeQ
jAV5AWrShKlzqpG5MmQoJiUY0awv9yUqk/gTtr6tdkjg9RgqZRQywgSG1Jk/o6RS4aVbKDEncVl0
Ut8xPO3bfZTX0a7ZuS/jP1YQsjzMQABcQgbGlVoe6ZiokYbF+MMYxQmM2RY7vQQx/S51gExjrIo4
+6neT4VRq2p9JQ3HEMLy5UPy0R3Q2VYVZqxhRq+yqQGpTZ1BN5mxOgmSp2IxmAgpK/S+IlBHKW56
hDFXLAo3Db3T9nM4ha+KuhkdpbeydfAlY7JpDqH3Fzp7ARO0PnhR0Y4M7P6Me3PRDl0r8GF6Wpy9
Srd7jIWtWP0sN2TACsAeANwJwQBRF2tTxlGwlLX0BP5Yztupy13yJnxIhr/QeUwYRjNC6Sj7bl3Z
4o45DWIeV4CqHjYIumpIl7DM6ZYOjcQHKlD0p8LKd9khXstH9YguP7BuLdfjUXv3T91FcVxbRjFX
W7OGZ85KfYQq/1o+5UHL3Et7nIB8Eo10ndvRJnHqbboC1yayG+jMd7y1aocr70FZi0fpMbIzW1xh
9KDDqu/OwwEy20YDCTr4NOD26GbkQs3zvggK5QQ44U+eoXie7L1dsvMeEUo+sKrXc/+Hpn285DEY
Da4ICHFKl/lhqVaNyKmnV6QP32VQtIJH/iHfL0d9DJlNYvPIA4MtgUvBa4W4PgiennPVFlXZZLF2
alcgFntJz8VefHPtbrdcRQ+hU1n+Lv1mDhCf3SXwRnjD44UEYkvSiDiV6uZ8uBik3j01ih6A9xGD
EDznoD7dt9KZN6KkUN5IiN086cANekp0++UfO3Dqx4lPusr1LpuM4/kBP94cBqSoHi7dI0CNuQ5g
mHN/GfMgjYgCrSna+HADg5NuKqqIQ7HnOsk9gbO41LkvzU7P7hu/lhQ9DAz3RXtkIt2JeU08Knr7
0X2FVjrCAY1JElOR7sB7cqMI3plbedugNTFkXrN6YHTOzYr/LPfLQ/aCXBsrUpvdihALfQB3BRo/
CAnTVKzSFcroy75/TmQ75vTKAGuYhII5wPZWYVeMWOOGFoI+C9RSMG6MlaJTjABNa0WXBv45RfF3
gbKOhJKVizmm7//0AElPBNgkMXYTnhTGPV1Wmblq4VV+fPZAYOSo3yUSOC/+CwePsgMh87fyp2eU
ymZLoyRSG9mLrodhC158Fr5SlI9fMJir2qUgD2TxJM5uKUoQpShy1xce72FpAZmxo5wQVIvS6v7+
zeyYkkH5qEFsMdwnwmLaR81C6uD+r8/Ni/p56qIFETw4vyT8vH/JDgCKm4tDpK6aV+CUFGSdQgAV
Wc6DfPHEvCiR1O3WupLrVSNEdtZn9xSLaKhUjtayxqjeP0dXYjiQ2RuBkkbO8MpVaXw7LkqyQNAB
og/YfQwbG2Dvca89yqyRdLdkgQYMVzcaqEkf5VSWIDZaIVQizgozRwFvBDn014CRrisOY4iY7RfE
cKb7iLsZwREcIy5L9AJNpSXJKBdF18vn1+gDiwtOvh2/pM/qV/sRvdxXk3nyH81GgBEQzguAZcHk
MZUl5WNT8ZEin7edgbG+3gq9miM6KH3wbvfGW3X5+EBWFGUHVofa3JangqkXEbiC0qj2JRlA/UgF
mjL88NY+w8TmUc5kdahyT1fHyylmV40ihOzzc77+dNeRo224NUjQLFZP2q9jnR3bf7YSUMGpMLQj
+IHgYyvbcsVnRvuwOEke0tz1JtipmMveHlTX/OedfoiWr04Q2Mqp2DgbtZEPsZHRs3QRgUgNLOG4
2HN7wD2t+9oyuz8pUZRb1PIiFkIo7dksjuv2mWM9Dli/T7nEhdA3Ue0K8lk8Yt5RKJr+45CYzWh4
GBtYYaQU+jg26tc4WHLA8pc3jA7mDQ5YVGPIHC1KH3OJ63ov9ZVzueP0xdbd1Zb7AD1xqi2LrGIe
DZPU4l9ZNOoiROdWoSqufOadfhea+heGx5VWtmO1jcygJdCNiSBKJSs/GGUuWMjnxbm82BJox7f8
m/yYbgEIA3+oZJRPAG8CoPtYsfq3blxAU9mUXrZFLw1yoslnsEN5W/fxUR8d7l1xRrCge77OFHjD
oUzWSiln4WteBJYzGQ1SI4YJg7LVIaOD71vAPBdO7SilokmO+WNFz8nAN4fr9LHYo1bsmiU2VDLa
J3/TvLC4k+exyHQfqdsAQLsSvXhQzKWT6bveYtj03EcqeIsDawFCHUEBYT51ToEWJyRUXpzzV/5n
YaP3ZGFxFWakx4h9gKDzWaHJzMqRewXhObBAuOPQk0mFCaUk+aU0iD46BniUT9AnwCgSzWuqRAJe
FHhtaqAjoqlaEq4PtKCV0cS0ljf9rgdardqBS9ZigSHmFSFKErV5rlQMi0hW/EtpcytuhQnIm2Jf
rsCqY7kr4RisgQ3flMyMFPnZyVVDiaV0PeLDoOlGiO02/mOwko30UTi+oZlmvbS5NUPlZ88XShil
8qnfjBwH2MIlOly8SJfPI4gfw32xYqFXbqji9NwoVS9E3nMxAcS/cKuls7C9jftHsZSNAEShz2R4
ntkVtSxKDbtkKflximUFhwfhJQXO4F+vhwpR1bbX5GqU/Eu4y3f1Tt14q34lOe4DdyzWIaPzYu7s
sSACCiXwV4SOtNYjz5OpkVoGl8wC9hmo+dhUtu1WNaP1aBB2WUKV3wE38/yPFYTMJwReH23yoC+i
o+MmwxwvNxfDXyPwTgryWPHPwpG3LAzVDcOeSqLOTO5BmRW3kFSbLYDeaAuwXiSr2mYsp0h0empg
U0HUyfldFrgjWRJY8r3De/v4ZS9NZT/Y/sl7Q2qQFfnMbWwqjwrD8yEcubyGvAH+irCaNnZjIjEh
/HNjhiDUO0DVS1oxaVKDIE7kAvOqQmAxG9K1KhyWD4Llo0rFmq0zB9coU1FURJUFgIEgsx1eCqvc
xXZhxOZ7iwHFySqw+lWX68Oj+LB8KNaKwWPI8HDqv/4UKGUznqWs71CpR0CYAN5b1PiODoz7Aiyj
3i2PSHnyxmClNir4TrDu7OY1WsfP4UFzyKTZyF6smUpFtHOmVH/3XqWiMX9ZLBE+4EMwD8ZEma4y
uFP98vUW6uW+xAwr13ItFiB1ngrFKQCuDmpZjEAGxSVlMlEiZq3SQbNaWy11aecb4xZz3Jcm/1Ds
6o+NER7zffEisKiH5u51KpeyoATkSgDAQa73IQNVJgrIqLO6SokG0Rt6vTbKavrcDwjUjlgNB+TM
p2q658T+x6MAkM3F2C+QC4GKHPBlmo8+d4W8bAZ0mPCOvHEdfoNhcagYVHaAMkXjuE7llCthMwIu
p9oZUOjdisV8O38y4BvQFkyiNED08D3YiqtsRzcul5na5cml+akOAOkZO29dfAlP4V54ZLjzG74P
DL6EMApE1aSlZioK1UQ0no5JeilBfTCaAu6s5VrFRNZU1zbIDK+YMAjy8dQ5gtpdBvcqsrMg/qLu
/RSsYyDwS9NLpRd4vnqWZjxaHwQH+ci6Qm4uDmln8voiw6ypYEZZtEVeu1l6iYxH1vN4fkigdAdN
OZCxBEGKIuR056IuyvtR7COgO03QHQ4YImJaZ3TqAyNz/5Bmmk8kIX0OlgMkGtCdMJVUuMs2LsYx
ukS6uRjs1kDWtSS8E/fFzJ87kAOKERT7CS8c2LWmcni5TLtEE2I0MAGodpDMCs0WGJVrhYcPeRWD
CENnSJzpAiWR0j61bdqx9cQYjYf5bh9Im6QzwL9qFKNN+CPcE7MUNrt7yVgkXIUAAKD1Ddy40zUK
+dIdhCBJgK5a6PJmD4TRuraGi3l/ZTOHSImhFhYv/CGpmxgWbCRPb+cfVs56HhxRAiiPW2m5H3s5
BLjOYlvru4Nkhbrxz6sZlBjK6fKLdszziqwDvZIhVG+pH3xkCBnX9jx/QMmhwgclGN1KS3Astd3b
WJJte7q8XuqesdiEwPjdP51btovhWAA4kh5bVGkpi2pLflkGEhEHupd6LX5XJvh7MEiZxSI3y1OQ
dV0JotTN78dw6PIgubwWOvq3gDdNbIaqzR9SRAYohVHkwmMAWj1VacBc8CwdMsiwH7Bt6120Ox+Z
seQNU51IIa/UqzspXBYFUASQAl5BQbeFFaCryHU+oU3253j/eG5tGpJZqDLBdQPVQilDLyzRDxB4
6YXz9desB3Im9PTV6r6QG06V8PcpgI8R0neaoyIrNamQpQZ3g+6+Sw8puOf42jEq1kPtlsO5lkP2
9WrfAPbmOC6FnNfR1bW97l3qWN+cmeTStzbtWg6l0lks9ZIWQI57FMEVpD7gEWgxVI14rcnVDU27
lkFps1z4mPyh1ull65JJovGfntWAd9Myr0VQfo2rFlmrNRW2K14jZWRwFvcuGWdG2fTWVTdZCdnN
q1Phx1pSAgErCdF/YJc7RU+X60V5klMgrJ9YSbBbt8H1oiiFFgTwmQ8VFpXo0UcU6AYL7042/s7B
0BjIWE4FtQRR2KVey2a4YRz7Te989f10I2qeygRrj59XN26uK5aqH0pj9WdAm3zxct8sWQpA188X
peq1pY+23sFojIWebDijMJOdgC4BZvDLsE2aWU3r+bbN2pKcCwIBWwz1yA5szmRoG8M06TA07NSe
K0coG6btnVsCBDQC02MdEksHKOPM4n7ohggbV/yEtrz+1rZrDXwRVnQeVuJW3Hrm8/2jYi2LinG6
kFO8fIBAMzh9J7vNirUkhtnQrFuZG/OuxEPAqwwIvPwFWob1/SWwJFBuoMsLrhl5GOZyvx3tXgf8
hWX7jHuGvsx82RvRVY3D74BdLJzSQpOXrzNuzJsxwF8LBdBr6s+GJubERdUSTR6Mdlfow5/O3qyW
aA35c3/LGM4A7a9TUaU3ykkpwWjQmhBqx531BL7WTpdfKh9NKSyAy81A93plVNzRSJUn8Bxxbbap
LFGszsHiEG9yg7WFtwKca0HURe2JnuB6+a8zUEDrsjRKezSVVbmVMTvTMGKDsY9kn/67zwaAZ7qP
XrWUs1Ii5hPp75gbDB6h3VP0wDKi+3f2bIxO7RZhVw/YP8zTkNcV+DpWjIXc96LAVU8Xwnd8LwYl
dA/vxfq8fPS3hmUsWX0xTEUgtnx1Zad5VXecgIXwPzrmdI+GQWaqs7zofY+A6WNTKW0qCRjVgzCq
M5D+WRooST/4RoARhO1HCkqUxU+z45zUYj3obssl1TmkFDB3i9rEyCt7j+N8eG90/ewr0vTyfP+c
bjuivxKo/UuUoOP5LE4vwjk7YfD5RkICK3TuC2Etg9o+oVC6knchBDqtnTp7JT3+OwFUKMWrfYDk
BQQkox6jF2r5FT7dl/BfFO0/G0WnkDF2eOyGASL2Hci9jPFgSam1wcQjxiuU7MXcAfyVQzlS128R
V6VRihwB/wwS+oen2GLYJuPM6Q5Q6NpSLmpoVQfSLHT/vPTWJt8zhPyXkO3vQijPGeatMpSLEC4G
bbUJCvKcHjmVGR7iFcs8ibe/t2eU04y7MpGSGk/DcLcFC6q9lEBK9DbuU2PFSk7ddpx/V0XFU0JR
t12oBMhTbl4xgPzMWMq8UvH7mPr7+5TFp1oVCGWDsxGqzUIXRFNQdOHAHSqT1xO71EEX5JunU/Qd
GIteFxFdMRzCbUUH6TU6KlAu4GnaW1FpldxvSHoULFT9WtAXKxRI0FthsO46ogGzY7uSRLkFAEqb
OFeQZRa/C7A/I6XjgyNq2+/Rl8sItm8/7a5kUR5ikaRxErRY1QAclmd0uw/Dilebn2cJUYrI0P2b
QfdfYTSyHrmxbkw5CPPX/tko7Puu6KY3vfp1ykMsCy1z4SDSyzPp4TslX+f7v3/TPSAVSjoDMG+L
nulWAM+ggGkYN3dvmskKYxYTHZHVfSHkbGdnfyWEOo88B0Ov0CPOWTq4SJ0ngJD+nQSJCn5LDpg4
30OI7b+CphGqVTv8ihEe3jzov6ugZ9OiRfT/ot6Tc2Ro7M1TvvppKsIVhwC15wobJD6DWmqD0eQr
xjmzJEg4oqvQKa9zLQJ+Fq4M9cDaOrunf7kEyi27qMwtOQ0C4scWDeEW8wl921ddbRLljdE81Q3+
AqraWMnpMzMewXC5Kw3GOhi6+ks/d7VRsVZKkAQpw/H1U/tAhPnnXxkD7XJ9sF8IjQgB/gUt3Q6G
eZfOfQk3r62rjaJc7TDUSaagknOJ194TGEaY6eab75YrAZQ9L7OcK2LyTpKd59KUtuihhM8IwObx
rxZCu9aF3I1hVMAsioOnRxdMyf7n8Rdw0GBalyV0sy7ocldSuHhQ1FKGsAUv88wYbD31WBp1Kzia
SKGu+RyodQ3/ZCg4SfanoK+jdY9SzcAK72/Y+EQO+f8r1RWyIu15shq8/9dkwwaW7t7QLHQgY9ww
eHrwRKGRP5EspT7I2jK8xG0wKIHor2Ac+RxVDazgtQhqs0aMMVkKHES475jT9PyQ29VTjplJwrMR
/fF1hrXfuP4m0qgt0/JMGOtczS6v7t7mC0NG80yL6Kf8vq/JLDmUSYJNuKvjisgBLgZjfA6Ge2A9
vFgyKKvEHcIpaoudGwzVwVxG3OjA+6Ah/XJ/LTfuwes9ozPNUb3oFhGRY5atnrXMZMIN7wISBjyA
gX4AQICn9kqrO0HgRuxV8NyB7mO5DtaYsxQis8Qy/1uJrIkoastcrlPDTIQoBbDsBR4ttg/GQ2iA
bw06/8JK+Nw8ob8r+73hrgy0CqUmCsnKFF2zOaM1DpH9w7hebnubKyFUxAjSkr5pegiJ9HC9Hazx
gDzJEyMWYkqhIpZBqbWFz0NKYcnOPtoWhvck/DwNLwxBrC2j4hbMqomAVvjdsuZDWKlnK33/ua/P
c7oVTPsBvQyYTIF/AT0cFbpkndCV3UImT2R3Hx3y9bBJDq5zcc1gH+yBSNi99c/DLjMBR7Duy74R
bWBQN3jP0PkNvA9tS22aonO/FPACFMx8Oyr6U2Ca/04EpQ/tAs87SetIXlg0bHX3cWYBpm5FZpNV
UMogcaI6iDWfXrJSfy3AHyx5eqogH3xkdRHdstiJKEofmlrOlmqJ1VRWuM5j4xV93KVRxAapPSzW
LGaaG75uIo5SDc0XhdZLIG7Lf3eBLrzdP5tbZjT5fSL/yiOAeCOuR7RvXsYHVLoXpQGOllRfPWcr
8XRf1I3gYCKJulcLVO8lT4CkwRGNfeUsv1b/TgB1lcqRUoaSOpJCCm98gveLsYAbnmCyAOpa6EEB
n6YhTAXp0bVslbH+sfphhAMscyTfcHUcRReIXRNBkQNgZe2hsQZpxcq53D8IMCNMZZSRW6rZAjKa
n33myGb+7P5T3hbSBvQfp4Ix01MJkYSp4y6Pk3CfwHBy6TTdyEyDcc+wlkHZvFuorbAssIxti2T1
U/dPW3+pNVB2HgtVDwIyVBQyfR/ooXnSrIg1wYu1BMq4GzlPvb4akPvgUZiLzcJsGbC9G/Hy5CQo
83Y5zO0SYuI+go1mgOOCOXuTnCWVWplIoMy6j4JKdF1I4Lb8Zk8qB+hY7e0nMKIxMOv3bQMTRqda
xSNPPVYLnEhR6Evd8FCNL1ZM/36jkjRZD2XleYbx2VGNM3nF+0I0eGthFLvF84YRVtz366Axny4G
owgyKZWxmMu61lmBOGOn6DAPlilrYYwf51sTZOgY2bKvC2ZClbFTv1fLla/KkkSuOh/+sDMk+53g
oVU9eAxZT777bheMldOdcuWFr7gZFEzRbZs/G38yi+F0b0rA/AGQ2IP5TZ7F++oS3U2tBCNZAFGU
jbpy1Ls/jChIIt85M5QrKdSJV6k0Bp4mwlBWC92s4lWBF7hdgwgFlDQZCPVqo3V44FszBBbRQXVW
NVpompcf64N/2LByiTddz9+voVUE8WggcTzWHOnZe2G+oVGHsas3lfBKAnUJZGKWeYULCXWtawb3
uO1grvdv/Jve7UoEpRpRW+apmELEM45NhZTM1e9LYC2CugVCFEg4uYaOx6VpB/py52OivcFQDYb+
/VYTrgwpbvxC7DoIUXS/1SurNbUHO1yY2eX+YlhyqMtAbpZVUNTYrsF4L0dbM8rRsJSn+0JYO0bd
B2W/DCoVp3LZljsb+DyzfC6N+yJYuktdBEHb9VHWQcTiwW634Yrl2VhqRZZ4dR6Vusi0osJ51BlG
j9Tg1jnfXwBLAOUKtHREbRf+/zKeXxUMCGFii2+65r+G8fvgvFqBHPZ+lPh4UILdaq3pr9Gh11Ha
izeefX8ljKP45b+6EtT0Ul7DQtJL+pXpD7D04A/Dxudk/iQQu1oLZeQV1zRqI+C0C6sGBStvKKit
gG8WxdYAnSJtaSyOVqmf/7AA4QxNFinbV2S/AfsSTinRBbMK9ZdNpyt/7u8fwyRp3qhhLPIhLyAj
XHfW8vlLcMCA/f3v/MtvFfjqkPplo+Wg/SQXtZKh2RqstW/l4V8KoexecoshRrsk7L54hgM7JGsw
4xosiMqtyupEGyjbh6LUQ0sUzuw1p2mQwlrXl+I1suXPrbxiifs94zuXNl2dDCu37doKyvfa7gTV
Cnb7y2Dlj1GPnqF+Iz0bRt+bWKcQWT9cZvw/MxtX2k+5irDxYkUM8QGAh3orNK+fl/p5YS7/Py+2
v2Lo8qXc9l3qk8v6lXe2wy9QY/DM7PO+tt/O01yJoWKC0V+keeHi9HpcDcCC/flwjdRh2NStDP61
jvxGYlf6juFe6bDwsWfAU3aW4pvu0kQqDcUVX9xjoia8B6vnk7kyylkEbrDIBmJjZp3qWah/II8W
2CvQC/7LLZSnl5PfhcUgB9hCvEqTp8B5+UiNxSMro8bwfXRdKuY5d5EI/0PadfU2rjTZP7QEmMNr
MyhLtiXHF8Iej5kpUsz89Xvai71Dtbnq/ebiAnMHGEDF6q7UFU5p322vAANftS5vlJJ7YozBwJhZ
n2k9SOyypefFnzn2rfFQSWfZAFYt7S7BfpTvCfaJJGBNZNljGwsiBWAnvZ5Xkqsvo78xfBMajIYW
SaQLUgoaF9lJAGEkrdWXYcNLos46ij9Ufnj0ErsrGlmnsVv8qtyjF502vBocXubTgRMyjILqZpeN
BuK3kzPY4Z2FhZPYcbmu9xyn/mN1FwYIATLyz8V8o0RNLgbAhWZQn0EnKRbY+vCGFbRACyC2C2CT
1XpfnTbxSvDMdUWwWQ0ai5klfsMy1ckfxn3yEYzOngHgohcRZVY+b4L7xkKHFXzIc0iERebwfMm8
wE/IMZo7hn7RCwMEZbOTL+julVraKCIvOJkFLh0mzI+yc5edK4M+7TIc30vrBOvx6+u2HeJoFgtA
fcnaNApEEMEoVvm0kTuClxEGMm5ToTbg1g0x3j7qrdAHohbaUugO9A6ooX8V608uhfI5EcQhz8Kh
bKkg6lh9KEa87AWPA8Y6RHKNEZ8Ov99jHmKfc0v7NPq9cUKs45bNehgSDSf0Xar0PgI3WtnvMX9B
Jo8QYxnCTkZWTAAjtLYv24eR7sbJHy7cHniOZLHeu+11/+wH4CgjQOOyGxLePzUYlBUO4R3A1cVF
i8ooRleM021Z41hYFqtTMLuclmLpK9w6Cof2ZGLNhB7y9gjPsgeQANrvhkZrtokLM1gX2FcLRqd5
qjfJ6jHh76qdff5NaNC7nAp1FyVC14HGRl/kW3EtYYPwoNjvf/fONDHDatEZ/R9T4bIRJ1EQRWfc
1RPWMHriExYwakD34BnP2XfmhBBj0/Q2a6pSxFI1WDTAmWJCjtdqOze+AjyZP7ww8UiQS6OUjglt
xZEQnQ7YLP27t+HLnZDwssyzsjahxdi1vu4HwCHj3NrE3gONAy+ICPtDeN58Xg7+sMQYN2s0x8KI
QeZldMbtnX5otvdcpPlZw2CJAG+wIM2qzli4qh2HNBZyWu5vvfN79464FLtZhzNRPRlLYm5r6XyE
8oecQXmeyHYVA9lZEAusbLNHb3gCugi5w97vF8nleLh5PzqhxFi80sqtNtZASQSU/SF0VMASZ2CI
Jwyzsj2hw2hr3+eNoNQl2lmAhynAzwl/Mf9rGehSAJAoHdNmi/xNp7ZJl10gbkCB0W0ad9B0M7+b
e87bTQkxR5b7fq9j/wZV02QfATC6xfqY7UdPSkf+BYmotuWptv/moqZUmQMUhdpXxwEHqJDxJcO7
sgbyX4ucEI/QnKhPCTEBYy+1Qj9kzflkIC+Yvqp2RR5yMrqXfbE+cuScR4uJFtNYDPK6xJ3VHiK4
wZWoVnkVljLDVni3ic2ZoylfjHXVhgZCqOPaWopyhbXyr2cHGIo8c8STDvrvE9U1KsUq9BBksEj1
Gy0MeEQHwIdC5Fu7dgHCHcAMcsFeeGQZY4s+UcmorYoaqBEbnIBm46jvqov+3dpN9/2b9KTzF1PM
KfX0SBnTm6Ro4U3qb00Yz6R5GlzDMzzrpXsP7QCFMsO0Rc3N7rjjNrN+bEqZscdRq/SmdgG7F5wy
hrjsYgM0E2A+FQsuIAMVQjb6/EPrB9ytkqW6nKpUcDyZ4h5uPWmr25nmkuHIk545ZzalxdgWPLNj
ocaoCIQ0/ZTdgPzqnGblb+5v68Ksg5nSYaxJ1xVdraegU6XkI3ND73ft5nsZyJ7/8dJ5+gqekmLs
iTUmRdCdQWr0VJT/e0yTYbMyOv+4wc384amqBghMbBZmy82pEUWXsBpo45+Bmgw2CxO3wIubt5Bl
Xuz/ofPtUycqjohXE4Lmm0711nmSmy/+oofRwj47GX4M2INYuHBtRQRTFerU6KkcYP6Onpmw0975
IPpUnljZNgH/gVo5lrZih+Y1naCzhCpQINs19MjLcTt32uIx8T458jZn6Kd0GH40qRrC1gAdoFD+
qkhLotXgWQsJxd/A4TaczgnChBp7QX2kqpkvgxrWkZCPfvNrfFrzEHu+qxY3jo7tDBj97lKG1Cx0
QGLPCDaNHVpHx5Y8PLEPD6Pj4fV4F6xU1e2/4uXaWvEgbGfLBFM2GSVOI1HOWhFfMLZr7bx53NwH
+warC/fdCmGPad++wzkPM6XG6LE/NokhjKCmYfIdiYTmpX6/TWFOr6YUqCGe6FWvDj2EFEY9eEdv
Wxvaxuo2gZ+bYmCLphSYGMCQB7HWKvBwcWQKrDI6OXqRDaKtMvKyC+6xXYx03p0aOP2j67yvc/uL
Z6XmnsbTT2Dig0YwrDHQaMiDmfcEiVSZfPEwEXk0mGDAiDJszKChTvO0KtzafQ8cHhuzLaJTPhjL
UVZ5PZjatzgYWL5xikjk+k6Lbo9HcWPd3b44HkOM+QhTUTpn1HwoB4+S6e0BhYfbNOhv3NBnNvlc
B2e/Gmr4KSRi5HeVZMCzByYpx8NzZJytJcvDKEd9BCodxK6HBIb2/uvfMcKYhVztK1MQcFhOhGCT
JPZoJ+hY4vX1zdoDLEIxdaDYAXmauRMrLqTzucUC8zfFG1fJnbq8zcZPjE2qrH8IsI/gQkhyKaLL
2J08dD19rds9gAiwlOxMLvDq+/xiczHkqYn5IQQTmkz8FStpEBsl/G4CI3cmOgaGaXSpO60tenZ5
+Lc8Mncll+fikmQ4RMTPqi1gU4T8mHqJrZ9a+z3EAl+RDlm2C44UfnvAn3zS2Q/oMNa0Uw86MbVt
hxXNpY6d8Mg0OvFrZYciOZ/WcU94keasL8YuwP+lxJyooMIYDQooadiiSGoPC5L7szMuGpk70sIj
xRxmZ+jnXgpl6qG82El22zXd3sutgtKfuXV2jCPE0sjIzBTcWZUska7F6iGVqL8k1+5GjycfPFqM
S0RAmxdxCpZGrwWOZxwC1kyxq8N9hDEJXo5mtqZsTu6KcY9Vp+UZ0BwxbgIUIMXNttYFD/F6QV8F
aNnbnJcoV9nhgqPoVAR+Higm0oAfSpfyMUwmhSEKYqIg43BYeWhA63bbHv1Uf1PDRDryHzIMd6Kq
FAC8U2nexiKNSqRN8aZ/8DSLxwzj35MaEKlSAGbQ5VaS8IWOCG59YjwB8+72uc06rAk/jJdvxFoY
KwvPENHN3N8p2dJHFS/qm30pTk+NuuaJpbhYRROU9HKcdLvLHSDJwvcqLk/Q573Jn8thvEnoG6qg
hyCT3zle7zRu9ViuxGP/3pHYvjjNX/RtTrhiK0pCWp+Nsw+9ehlzUuwL9DvmXOShbyv6Q7BVLM8C
NCXdb8RYWUkAJGVYQuIowJrkvUSO/dREdrJUlqEnn9CrvmofUtfnCeGsZEzoMjYXDQGqXqSge0GO
/618vCvv7m/LHr31W5wxprZAX1+sVaCw8XcYSbNhaTk3xOOBMQpafgmGUgQFxUsd6UEk+eKeNxdG
Nf6aCw171jDNi711gGZmU8aqGtTp2VKbk7PiOSP6ebd++voKbh/2z5jx+jOZw9bGZgiDUWmAfVF5
2a7zbF5ZkHcQjEvrANbbBSoO4uPhjtc9yftt5iL1vs70xsBvZzYXhX7mFXJ9NKxNDyyhkTT8uOI8
VA6AVdxtABd1/Dw+3b6Dmc72a0qMXS9gnYSWHlFCVsCX7cgGSnzUHeLZx4d8sXlzoAOu42JAzuX0
rX2XS28JE2Ppfcz9JZcWArDz3rrH6NF0M/s3YIJ3Tnt4CB0BUM72Mjq6duMcl3tsbrcDz1p93j4B
3j0yjgAbbWKxveAjvAdk8Di+7Kf5vz5dxvw3rTlgmyl+vCe/eVo+kyye/viPWTCz0bQqCLTm9JS4
wj5bFB8pAeh1/OgIPHz+22rPDoX9mwP/scpTlvzxosn0wO84V8n7SkbdS6Hy/aiELP/rX6aUJ9FC
OzaK5VNTBZRfXuB9WwB1doHfIIhZ1A34ao0Qwhm7+rmxz7yWEUbFOskfDJNKNzZQ2QpJsE3D29K8
a0XyZem9PA5ksXS//uVFMDo1GEbeCiJY6onN+WmFd8mMSvUFGgMTHb+NR0NSkuT+vFi7h+1AHmzn
viHb5bv9eWw29sKh+FdrJXZKXlTH+QQmD3tbG74zI/+3EfyxvT4KJbT7j+Bn89YQVEBjx9v5qwuR
ifsbSOm3qfG+/FpD/t1vUVoTneiVsxy3BT7ceeBEzT9jpCuh/X7PTX45DCrpYkT4ZXTzkMTV9how
TzvC27gk8+gwvg/oDWehSkHnxQMWBSG7g2C/7U6Bq6KUswRO/dPGFcnxacmDpuGo/HeKaMJgkFSl
lFFzghwMz5zwFITtmzXMvugEak+eNq3nhc4pRvkjJ8+nFda0P5Clu9IW66eQ2EDZ/BzsdeDwqjzf
CyVuyTSjo74qp2Xdg78Xx9k9fB4Oy5K8nkribc4kc1F79zyAv55tLJzyHaD0AzojIM6InJ79tbjv
bffortXNMd2tyV3kPHzFZLla/17+3otkYT8rZLcLsZBnabq3JVq+HZHqbPpIsNoKc37wqJJ38J3d
aud0+NQ3T1tWsCbocc48hWyxpeN84CWeOZrJJlDjUaqwcQK3ltkuT9y+oY5u3Afbsat3Yd6X1MY4
p4DsVvSkF7b7cUIlJyRo3M2x4NH5jOAiBgRZGF4jmmP/alDqhkXlPIC+EVBvfcy1DfovpdBTIZHx
MYCsdVYvD8/Bvbp6WeycVWmbdzVxlwubHPF/NFwiG667Lj7QXiyP8cLEdOWSJ60cZWTTNEJomHpL
Lx1gNJzoejaOt/BGxmptGa1cKsOrHA5BVmdGi9zM7iJhoWb3Yi4xXSA4FXff2Zw1m9Ji7LEWohwq
9noLqxlhoeUvnxzpXd5WkZm8iaZMqdDTnJiuwY+ypNc1AAPYu+ThI7PTdzTBccEzZybHrukwttlK
zepsaaBjoNu6c9+UjwvQlAEUlgPzUUAnV4hsufv4dfFuM8g7RSZgaqoYicn0+xSxb/LNgO85Gt1f
oHpfs8dESGFsDWNUgD0n9YmSEf9XBqFIoYG32ZkNANHfqWBnp/W9t+b6vrTQSM5+b7anl52Enl/4
g8tSABpxiJrWZVmjKS7ABipjlf6mg3klR9nnDOqUOiP/UqEUQ1RS6s3DQ7XK3c/b7M2+gegkgkhX
GGIJFXOO4ugnwmBBwXYWJsz1dYxXY+2Orp0//ktKjE8TDEVplBisOP5TPDqVs06cxGmWdBsdd7cx
PRfWRk7YYh0RkBDzSxuBrcLRSIfVORLxVyKaTYFEamCwnHCY+1lioOL4zzGy3idR+zHIJDCXvo5L
bb+wZWQOw3VwvE1nprngmg6T8pH8sPLVyGpPwaY4L1VHaT3BLTbIxsubDHsG0p0PH28XZI31q0Tf
lwbhKfhMjej6GxiZDAFiXYX0Igf0sSVuvTS3knssP/71oTIG2Y8FAQNGuMQBUOBoAQQiuPdo7v9i
GOuaIcYkx7JcWu3wzRAFIskwK9d5WBKw4HJEtemWWDJGOcJKzyHtwRFde2QB/aDFhBEaoPe0ARrr
CGG+EhKhJ55LmSegjFnOReGCjcRUzz2gD93pjrAIQFG6uy2g89b/jx4w5iRWw1wIg6CDv26ekkUK
6Lj3iFuQmplMvb4xxpY0imkBOR43pt53oY0pHIjGYofsW4Eg07J9LwJa1KL17dd1uhNWwaFa8krC
M5wCOExXZRmhCdDDmAPNuqG4nAV8Quu9VEBfuKCl7MjzPhIVCEZgrqgw56k31jgGWD93erJIaCc9
6QGFFZDKkVFrSd3IC47DB5fqjPW8osocr5qlipqpEJbW+4668JqTXGKb3poL6zujERNSP5ooK1+O
gpJqREZEDB1oruwceb0VCo/IddL9v7CEvgwCoOega87a5K+5F63rpeqW99bDeJ+adDYEhUy7gCs/
L78u9/JyC5uak/VjscBgAnr7HYwFO+LS4nZPzcVpVwfAWvRzNuQ5vWGctWjapW2hJPThb+9+F5vn
AqVdoi8HIqwGH+mn28o6Z8k1CVV+S0VXpIFNbNexTa6JQRLH0NbBRpO1v92+F9wA6nt06IcIT4gw
7iLr4g6FfhAp3Wxv7dVD8xis9VW50NzoPsGwBPVU+9xdbnqvI18N6npf+b3g4G8DOuh4z/u5APyK
acarWInWl5WB77l4O9kVVbLo3XZfo87Hm9vhni/jWDLBKBq9AinHX9BUG8DlHo/WK+9NMWuKJifM
eBURjRSpFoLM7iNY35kQmY7wtm3OqtCEBmPu5KYUS3UAjeLO315c1bvHK5cT7PL4YIxdoktxINY+
fFR8F7m/hMUFj5S/8YRX988YN/RnyvFFBCelW7lnt3HRXQOnm/G3tc0F11NSbKdSGki9BnfYAUYN
s7wbZRO4hrs/e/VjsePxNZcWuCLGGDlrRJOLKuD0pIP0IsKQ7FYGMReS46GL+01dD7tgnTo67Inz
2qzs/F1bnm3B3rqKSmDafGKXq3W4U9AaI2Osw/f262X7etvizL2mrj6SMQYxPlGva6HFWJG/1p6D
TV8TLSMLV9wA0myJDZqg/PFZYoQz8p44xOdlWDcUtKVh+63JnFCv64N2DnFCg929v4RrTDnXDo3C
onW3S00MBo12MRI3OqkHuIQG/5qQbmM5vCWoczlrwJChIRzxgyn/WHIjyoISCNgHgzgwbpGjlUi5
yJ3sd7m665cRmj9fkZs/xkTdoG/Y4bWBzptANOcZqqIC+EtkTGCuXHwrbPGKUBo7+Y11QdkK0s8b
WphV5wkVxvoFSaFLeYDjFu3Lp2Anr0gI85C85k3shAhj+1IMsctmDCJw0U862hojPH66k0jubwvP
zENcAybyP0fG2L9GLMWLWoAOUNIe5KOCB8/yNoV5azEhwZi/8ZKZWU3FE96iPfx+TZdn54tDY+YZ
cMUGY/wUDcMQlxw0Bjv9lJbFpl1Xn3a84CG3zqraH16+r22S5QrCFpAN3xIG6e5XwoPutUiP3OZm
7jU85eZbzidU9DA2BCECN72neN4Z0N5v0Z4OG6VOnRHzoHt0zZ+1siV3HUHbOckTLn0mfpLGSrmk
KvTo6U3KbGkTnU4ILQW78WBA786rAvV25c7CDG2+4xgzng5/Z06nvGdhLOYmaJcDeTtZQOiMbJ+g
A5AnllSDfsRvk6tkjIUoBgagDmGyX5zI3e3ktbIvXxAraVgx//94qFIjfIscazXMOh31C+60KMjz
q/QUk43kLflNofR3ftJRsDIXmWX9Z2a5aEO59eGbLYJJmlz0SkcDTOT5DjgOMfDOyzvuhoD/w1j9
ockcZVLGTRaYoIniTR7CVGF3b+R9dZwrmyvDQC8MRcVuZTiX7wrXRDYiVYzypkg6ZLIxJew/WYmt
bM52jXec6aVL+5U+y2UiOCqSRdrTZfHp3NbM+VfN5AuYW1SxG7selbA7vfQ5AShQsG43llt+N+jH
RNzkO3MPRCnsEcwX3OcrVbufV/uHfcYnDJaiCn0C4n2Dca9VTvytS1rXPd5mcq71Bz1ihq6pWOOF
JfQMk1EcNkqoXTr4HnUNrN8Itg5jsXafY7PILlqq65Joo1M/NzGpTtiJsylKuHMxBuyT/pwc8eey
4NX3Z73u5KMY5lF9M0Y9bRGoYwNBmtjq6RHQvdXzbd7nRdmUFDTmSqoisajtgWbmUQoo8NOwHlHc
e7UfubWfWQ01ER6Joo4uSXZxpw944z70e8pJ/qK/bdT79KCv+oc+Izk2z73d85qN5tJKGobrFFwn
crmqwVzoGZNwmuCn3Sn6Sp7oFjWa7I/srff8a4/CWkCMnXQ/2liHHC6KmPcap7EvK7aAB0Oxy5Sx
M5xdTTOcxXMfi1mHEGNAX+jllLhAn9qKWEXWL468maeZKTENzP4hx4Qb0VkqIjMpOwyOA+W53Hs9
wHh9Mji2sNB4wCazEa8s66KuGQbUhW2pDPJLV+Ym5OXi9F58qjM7MGwd1NKla29fX0e8Ps6vImar
OE56pnkdfE4oM1F/7Y/+OWqr7n8Abv1FvKWpNCx0+5Q9mZRI9HJCxTkNnBJkooJgUPyz0IDV0Cc7
ZZsSLSWiV3OCn3m+kLtRDINeo87cXyWfI6WgwgpJNbxkHZBg99vHbOtrYIvLtPwbfCycJDRetHTd
0nSDCR7DSFCMIQZjGnCVtg8W2gp7ey9wk9XzeviHkEmj2In/MrvLMNb0BJ+AQIpW5ZeEqK7l5UcJ
GJtrFUtunf27vCnsJifx2rqrd7yU4exDdcIr+1ZUWrlNxBKfsKG4m+2q+13uiud8My6y1TumLbCK
dOnG7jJe+HteXo7e3A9DoOo6Zh4kQ/4B3DamvpymxYAMRUmTkKHbcBtoZoaocJcTGsxdqmaKVbxn
0NjVd3li09TUGm558Yg0L0HPjuDwMkjzAvuHJFuT86Wy6IZu7FD51jYZ3t7LZGe5dwAWDXeCI63K
D9526e8g+MZJsmU530+KwY/hQhy6fqO6x3ZFYGNgJAdSwx+anjXgmoKFVpquWqrJnKk4pi3QtFU4
rJUXiXbuYExfP3Tb+i1eD5xc2Wz8j9LD/xJjDarfZJgzrkDsyUDqCsVoCWsGZAzQp7w4Z/4UJ6QY
g2Y16aB3mYxshWeQQyy7gLpFd0R6X6MTQ4u5Tb+zwcWUN3rQE/3P8jJLAG5N82axhLQprAwwOYiA
twAnjJmLMWRNp9tfFNOQdSZaSvAcHjJLozEG5m7RREXD1N7+JTvL0OV3E8xzhlFjRBmYrscA/zVn
1JgHhhn36BaX0BWFupFir2tu5nkuW0F3hKGgb2EZkcH4hrhXRlFApfEUYWvPuK/uuCmkuRgbIqGI
iiqhjURjZULpxCQroMwXJ/vatYKtrwpgE7t28bvdiVzgzzmTOCXHSMSYq91FUDsqgjQ22p1yjO8b
7jNNdZvu1xHpOu4zYu4QpzSZ19rga32Fl2+HPXvIYB0wuX8GFrK+yjBot02cswP/s9R447Ozzm9K
lglC86LJonEE2TNw3zApdsBwlQKoB7WDg1cdap3FZYcurnJz3lyceHd2UbjiPODmYhj6rEHji25g
3Rxjys5a42dmJdI67kfqGO5ov6cLHsb07CtxQuVbWyZ6nscIk4JS6aANJfk4CARZcRtrLWpSH5Nt
vDFKXspm1glNSTIKeK7lFOPcYGxw1d/jyfHenHarOsFdu1CXya/Q5RiYOZ8wpcfoSS/kItrXQG9X
AIs8Kuzf4z7BYjjk2GmI9slLvM1mETWgdqgG8MhMlPSvLUxQ65EfqvALDrxQ9XBe+w6y2g/6Jub2
Ds0Zzykpxso07SBI2NBMy4d0ffFQEt9BXRW5r9x1qqOwQrmUd570fliPPqXJCKZYjn2E5kcag4p2
sw/cX40zomiccwuXs26PBkmmIpumgeO8PkmtasyzFfsIAVFNCUizD9HlLHuBHbqX+37xdVtS5tqO
qR39hxwjKbU4irleglxHB8x7stNTkqE3xFVs6UncuvLr/oJNEhdibw3bfaR5I6ypThzUSG9/yXfP
148znnwJY2zP53OudYMAmTUN5838ndxbXu+TB6PY2I9f9fuwtf8fdblZEz+hyphbK23qNitA1Qke
vIxUS4onIrthTtovosS23GLUL9wZnAmPWUs3IctEAEghh0lVgSygWnKyED0TOZmCB1Wq0q+/daaM
WlbYf1e1F5BpnWS085W4NhoS7JHefG9dCuioHTrUeh6oIo3EsI23aJHt5Je96C1erXfMWy9QobPb
L9HrnP2r6Cn2PQ+6ZjY6gQwiJyDriIp05uL9NEuSXAxodNIiRQmwLrfFuzzgAq5wKTGXHflA6S0G
UBo9p0eDfUqSu9pOPF58N2suJhwxztRQsZHDj6P+1FzIW7sqNiqpIoLOw+VfgAvh6CakGEFShqop
tBQs6dhi2Oyb3bi3FmjggN8ktxV0NpkCSgj+aeraZG28lWMKRjYgTMV2Z46Ah6geJBQMd3fGQM7e
l7lEFbVaxZvLrltyAoNZLdV1Gd2ipioiF8AYxQBxbd+CdO0169FJa1KuMufzNoM8IozlVS0fGKEX
mEJ57S+sTUpQB8g4jNDr+KGQE0YYWR+tC6bKG9Ao3eJTWUu2wnNVc7U2KNE/R8XIeD1a8iWtQUEj
TvmATh5Iee/2i8S7fVrzMc2EECPkfqFUaqqAkLnQZPSuDzkSI/arjCbQxmmeaYTMS5XOZg/xboKN
QKEBb13GW2WAg0iAeEm9FeDl/S8tIuFr4t6l73mxyZy/e4ROCTKnGVqqkuRt2J9ePoKeAL9QdVAh
7ZbVsr+7fZ6zcf+ENeY4rRyJfTO24Ii05wi7qR58u/rPQUlhKiY0WGOBAXa1ppZW/EoeQ+zBAqpz
swkcgaNJs2mCKSHG72TxRa7HAccWfb1kbu6tSqD7Ik+w4ajTvEU3AIUsiVQeDIajAV3Bfu6fe7yk
k32wPBj2c3bCYMPtu5k3fRMyDD+tEqh1bIJMoxEztLUUWfrzQj89J5+1m71UAtG3W+wKbRfC+ssK
Sbn5z/c74uomX0CN1+TR0o4XObho+IIYYRryyJUnLUwCKK3bnM7f3IQOE+miL6+ozbKgBxraseff
mY66ek3vu+VfNO1OOWJtOsBPYsWvQOnsBvvQfvCXCeYneWHlbKD1hx82ozqe0zhuLqCiHMOTjpRV
6YgeF5p/3jBNyDCGSQz9GFuLQcb/rRwAPrrIflsuVqB4wn3qFjtkGzn3RB3FD0cyIcg4knNWVIGe
gWBLs2PnXb0MFsp6j5bS1YaHOco7Q8YIionYSU0AWtYyAZZqTzR3q76IHJZ4VBgDqEXY02xQVZZ3
QoOaZkDEo7Ezga3FObo5P6+rmqwBewdVt+/50okq5drYpmKY9ah4BZv2rjhYhROjgmEsJBfb7Hyi
ozqzMX07fPurcG1Cm0V6MUwN04IpaHvpITz44V3rNs8ifbH63GQZvRZWRKa0GJmsfSNPrQrpuPOX
v9s4ut0tUEsEpmDv1ug+te455zoX20zpMSI5iNh/iSbunhbbAvclcgVbXGn3+Sb18Z5Efejr7Nu8
aeDZMESn9VMUL0UR0em1YSxNP2rilJrmh52HFb6q/YCdmK2Nju7jl8CTnbnoakqN8TeRkiUSEBv7
U+oM+wJ9xIsAL6T1OPBc9Zx+TwkxHudyDuJE1/P+5Cijc3Flgl6U5Zfv6sDU5NwblYMfcjI5Qca1
YDHMRYoq8PSSbw2AiKvvSoaEX+vyBITHE+NbEj0KO4ke3gYwl+2zsYlW9dsSo6sNN5k/Z0wmx/c9
WjvV8SCQhmIAqeApKIGBLjjceuFsHnFKg3kvDFWYRmkHGk+d/bJJ9m8Kml6d6BEY0wWxj3hdP92+
qe/cz42bUhmNHgMTKMktrMfmUNmJ+/FRkhVAWJTQPalOPLjN1hY3x8BZ2v3OBsD2vbb65CaoqULd
+ghGzf0wSxRfore4K7wksINVPxB7uQy8z2XLa7abjUemh8z4nkt5US7NCJYH+wUwygfd0VFzilFm
5hVfeSLDGBLNT2uxLEEpIU60R3IWE+6fvCLrzBYmROAGLY6gTwpvWcaAmF2RpuVFgl6r7/Uhld3m
tf3QibzFe+lBQQP90jlWh6PdbfC09gYUGnCuvPzE7BVOPoIxLnV/kc5GiI94cnaXbXgneV7zXpJ2
9fCcoUWCB3U3m9OcMs1YmOTcXiojBr3CeQKyfmmXv/a2fc/ja9axmwrQszBbomns2WbDUCkFFpxh
UeHJcLsVwBJ4Qw/z7mZCgzm6Iomj4ZxSGtl7ZmBg23J1Zys9rjFxvzvHNu9ZOJvCw46Uf5hizs6q
rUsvRiAovr0ZRF4nAeqFDw8PIyntYJ0tDqtT6JSBU6zL49fy/vxxjxqi/WgD57l1AzRI2cd72D6e
IFM+f1iByWcxtjxNzFJPSxVOQ1/0m2F129LN1hMmXLM1mjQ8a0ZW4OflCwkW6nGNbcz39xxvPqvx
f3j4tj0TJ5G1hlReTBBxstJWnQtwmCCVHE7mDgpTzoZkWJqqAFLyOj5Bt55pplhicXrZvIm6fe6I
4tr3lvNV2OlvhzsgOOsjpvSYi/FF5Vy1ig+mXgZMIFsIaJ8wZ+CsHlYPhn3nPr8iXWdrdrpc14uB
ZDlZBgdgcnze5vs7kmUFxMCEF+aTZUUzVOY7zolf6rnZDaeXF7TSjMC/ByzzuMRAUg/4FLIl7nuM
maF2cUTie/EVoJgIFDPO6fO+gsU8bOWyqXSUFTCkpOiLiBgYnf/9kNmhZ7nq3QJwGkfx+evylvyy
L9h499VhZfbYurzO1Nne2MlpaEys0NRh25Rtj9NwdtjeRg7JGhDVKsGnCKINeBRs0wWcMP77Sncd
6VuXdxTSz/BcR3efDGBBQ6UjpIzf7mI9bFW/7k5CSNKtvG63matiRcUm2tauhQdBvZAx88fL2f1U
smuyjAP39Us7dhrIasTHBZirrUlS/q60n2oGMqauiUhN6zpwBa7VLDNi2RcNVDxpX6EA/KH1RSTK
Xj6gaesrtx/b3RE16+fbQv7T4VwTZY5UVJRW9w0JGeNF+Vh5/uGIsGR5m8bc+amyKlvoHzbNH6id
WMjQCXpp0PMb3MQNHW2BmSVMjt4mMxNooR19QoeR0DSro6osQKexay9Cd9/lWcJG4QJLi3jJi+8W
5WvbcE2LuSwpGYzYOoNWt863JysjhxLVR8MJE1dZvUAx1sA0xO5su9mYdu3oaxlLoNzzw2oRhE78
PmIQEGvUo63lxr5j3HeAEdMwvg5rsnO4T3YqoLc+lrnkpk/UdGhQb1ZIuirdHZbUGa680sm6WPg2
5xrmJGp6C4y2XMRRS9EcQW+b2swdNs1yGfr53rs+fSbQ9eNmtAQVp0/vucP4cwA0BcMWdgJwWv7z
/Ns1MSbeLY2hDLvu+/TotvKN72HJUcUJaOdM2/TUqHGYOHJ4mjOan0Ck3EkLlA15Jcp5HUQxHkP3
soFfuv79NOjqbsi+q7WH4Lf7/lVtnm6rH48Cc0xNhTWlSQ8K6MJ2Y6dYmhTixeFFbTOROL2OP5ww
JzU0unERAK960rzDS2rDNXvma/uUedxAmdqLn2rzhxIT9wQ+ZhT69JujQ7SIgW+BSAPTzvym0nkF
/UOJnu3k9itRjBWrBKXKjYFWhsC4I+pRBx4JRswCp9zwBilnqg5Xp8hm8YYyK7TYwik+Vfclemvs
fXYIHPu2SMzEwNdUGIsch2rSWjqqNRqWaH2EjvjqYwcxWjAMJ+E4Mi5HjEXGRt5Q9OltAUHDxVKL
4ZN2WC//7uTw8qXAP6Iqi4wx1UUhqDTsnMBL8C24h38uMB0kOIlIeB0WMy81HN+EFGNKu7w3ykT6
JoXMAeb0wmffiT1hH2AMeZFVaPniXNisyE8oMmai0gM5KHJUveJV73wku349omUl8IDGdpvSrLWY
EGKsheFXeaUmyLSW7ktvEOzJSm1eFzO1BD/0d0KDtRRCe4liK+lRan1JoU3pmnNcPCYYA6Gd5Yvh
F8hwblK6AI8kK1QveJ1bMyAc11LAGAdJGbVGaHBU+csFTZxv4XFX2eiGQbQB7I+1aEtYtnMBdF6B
Bhj5U32l8yGqZ3ruq97gL9iqeZes1tqqCziXSPm7ccDsE7eR9PBclpCWnboe8cjFDhkupOMMVuYV
++wT1+rrps5UEHlqc7J78+0UMQtmKJ2deeerGKQQSeju1w8Eg5wLEbtNfqf/Tdp3NSmuLN3+IiLk
zWvJgjANtKH7RTHTRkhCBuSQfv1dxXfObnWNhrqxz0xMxN4vSrIqK32u9LiPnnPTN0U3UtAABQ1P
qXlTZCYRVsD8AvRB6b9m8/WTVcwBFrjjeeYTJJEBAngaSsI6dpYxwmWerhW2OTaYBBwApmnVGBYr
9hyvY0rD0BIS/qiyaAgsX/o1OsUh7YDI0FYt2qXbBrAFGGQ6OUfyFfJm7CYSziivYBiMIgnImKFn
DMI5zZVZn0OWgwob/xBMrdAb3NpwSKMYm45EK7Nzz9hlNeGBVSkTqu0HacY+zKQ8VnMFyvT81doz
pJ6uSyOx6S84HFfQ5VjEQGbrM+D9raOtW50rPSj7q/Ur3V/XSoAB1yVWjlHJi9yTpz9wvKeJ3sGf
J8OYFUltL2pGS08UgUJE6JDi16hOB8w1d2+snXW4Vue8suhEVwClqqIdBS4VpmYYC5Or1eWcx9Bg
MijSfdnpGjPgkYO2QR1Yffpi35F8MbNVoLL13J7iCbfnB3XG2qiZqF8vIfLVgid5wJQRfXjxznVR
Ev0t94oXHk7KlD8Cw01bLeAFK6bGNGGlYdk2oQJ2VXKZi3bjIW4g6mIGlN/I5cUNErVhjHpUNJFu
N5ZM6DCVUdyXU3NtUx1lBoRceuBi1F7C+qNkcwkAeLqeeaXj+Fu0ZhLHegWs5BPXVabnd+cHsOzC
qSyONa1z1Ig9RXgOgGoP0hUSeOtFfiYy0G7W3N50+o5YorqAXki6/0EQ2TzRddCyYykbyN5Ji94B
vABSVusHVBij9/suxEQhQlPGlJgXXam6kMQ0T5j6V/QrnGACB/eM1JxM0Syixxy9kYMFRBxn9pZg
gZ8UEaBcW77+KPLnOiacjR8/hnFoLrWUNpjGhS0E0zb2WzlkSde3tZYWwFhteVn1KfMwZp5xbvLs
oiRGrtO7LWB8X15bpEJtzgnzmGIkOBVQ7T/l9C6xTmuVkaGxABSRzFf5PJlfPigqT6nb8Vz3Gjsn
r6on2Y6RWdwJMenPojWuGrlngG4JkqiygFuzsBZCNY56DDYe3ozVG6qUJgYr1jaBr0P9HYpScZ/5
iUm/nzQZjVyGCeYPEtAUtirERtzTyXQHkKkPR3Trd5hDQF95yG2fnzxzVVAN9FZj4InFx6sEDWnW
c9xjTwsWmFnmYs0LbHkUGM9iKCsk87tj/5j5iW1ap7Vlftw/uynNp494YORGFJreFC6UByL/tq4e
724mhf+f76NpAjpo5I6FiVBIdQ8ObLoDt9zU5NUKf9/n4Wb7GEWGJTYYopd0pJrFm+80InI6U7AA
Q+ofq4XkKY4KSrt0aVqfGhps2i1XW09cyw96jAYZlBrzMDPQM/c0gYmEYoVmL20eeR02u+rosBdQ
zX3kcDmhrlXaeYjmE0xrGDePbcRlhK11R5Rze4SzxXPjNasMruZ7tZQxosgLZSbskYplXcDLQ31T
xxTfz2szZjE2Cod9/xih9fBod5wbm5gE0X58nznBk4ipxCET+8cgWN1qFEilPJ7eHwuLzMn7snWW
6ZK8YgzAyp3F/rLKgen8gVQER3PIk2c64pMR/8SMscwY+1fQX7Byu10MMI2ImOsrSfa7nVzBOC0x
NUz2cU6yzf7L2H0F5uNHwEPanEqJjM7DYJ+JPqvT9pqhZCNsjw/XebZrN6KffUTIWBQcnqeMMQDK
RNTK4OlQPf3zbtXEiLWsx9lfXLoIdrUZ5o+5+3gNECZ5nrPs7BINQDW8nb05//p45ojxhCsJSBET
GAmCih3PtysZifGgl0MjDsVwyzQFhjcDNNgMeKY5mXkFQLt5+Ysp504VdfjNWH8De6QxvmuXDj1d
eDBAxa1auDomaZeXR+n596bYuuRsL/ULeb3ssocL6ef73OIBeE0f+OgHMMKuqNf6nJ2q4TE4XGMS
YV7ioXdWv0vXzaxdbJ1tp7HLM+DqnIUExCGg5myQuOS16N0Sx6yWHJ8D1Wqjg6+UIdLk6jw8Pj+v
yuVbRX73hRURb2Z5aM6OHrADvcW+Q7pGI4Ed4Nw79xqYp3YVzBAriEE+QLmhd942pvu7Wl3J/DO2
PCdB3HSxiv0esJhb7jOfVGffN8CiFKpN2mSSSWkHB8N7Sz7elKcBmm0OWL7W6ezXxa/9ovO/FgCW
fgWMzlNCuAH8lNHAtlGgSmAQSpduvRej4x8Us0oSdcDxq65mCSd0Vl/2jy+ZhMnM2ukAgbJvMqJz
rMYEygMqlAogFkQUYjGywNx6rHWXHHldEc9tJllH1JXc8ypbYa9Dspk9IQ+UkIW5wPDVwvcb/9nn
vPYJBQtEFBmzOpi2EjQWMEA24iyLsLkCHQIrxYoXZxsK/WvLEa6pguKYDAsVcDbSi6EO4BIIrASF
huzt4kSv/PT/hDvzgw6TFQnV07HPOtCZ+dCcq83vK2YGrcFzIL1kv/V5j3bKtUH+GrllqsJMAMj/
fLRyFJ379qyKj3oOXX3czD28FgDmOAvr/k39mSHUIR3oU8Y0tCn8AZhonDTpHDcpHDW3Iv3r0hq4
6D9/hgY/STCKODT6/NpdTjByiyEgznKx3vcc4zYhCD9pMLo2OsfD7KyDDQqqcrbmZNnbDueoJpIT
P4kwb0qKoc+PNRgJZkR5XSOvedsrxVNbE17BTzqM+z8TUDktKtB5XsloZMt3vJEW3qUzOjns66Js
LvTSq21/2Gs7+38SqhuDI51nYtXIMBT4fgWXKifYp7u/T2CixvjjiNiccyy3SFO2oKAC8ShxY+vo
+/4H7yY458QmX6NyyM6tiotIf5m/MJbMaw6byO7+ZIN55sdkltUDWhXghwKz1sNRLSBVPdnyhhsn
AB1/UqLu2ehK1KRAxKeA0rBZHRrrcHg7Wv6msH5vVm6Jbr8r2rE3MMNbzkX9aQh+0mUev1BGl0ql
j188vD202GLnOAl54rzMP9UzJYKmIxMxErQl82DyRKvj8FKgAwsZYihmeHRkeL3PyQR6xU8izKMZ
zLM0q8T8pimfdhu6O8vf7aJVU9u75TYdbLMEBF5EYWM4lDnsKUwwfQReU3iRQPm4bHZIxC8rgGe4
sYf9FDhScbckL04xR//+E4rf+utXNKAZ07Bk7nuYyPL8OINbCn8kReVM0s2LgIN+Np6esW+BuHPy
oFuAzX5x1hZPaP+iCP+5V7YXvTIqMzrmIHfGkjBsx+6Crf2vVNU3CeYFXhUNra80uraBYl5YLwBL
TxTOBU4UVX4eG/P4zBqweF2NC1zZrut+Sg/ew9KhfaCJ9cyDyeDeEfPirvpR1/sSh4bYdnA3rohL
8i5+7i+RFcGSJKzK4vXf/eln/+SPsb6tcLp0pYpDHILGtczH+/L/Fy35fUeM3VXbXM77rAJHh3S9
wljCIzKK5OiXa6w24NCiP/VntPSTFUaVpCj4JVKB07NXV0xsJS46sSzi7GOUvUybZwAmejZ/kmOU
SpEoVSgokIwgyIi9wnXN5w+t5X3W/g7e5QITCCa6zniG7S/+0j9Hyvas9kKlZPkMbGaRpb4tIIoG
qleVzylfThvQbzKM31xgN4OKOQ7kHAoizLWN7XfcFPifZcMfR8jiNfVZH1/MI5V3++BWFkrsCG6x
pRjL4falh5ZuXtDBY4pRGWp/7NL+fO4ftScV0Zw7x2pixfbQcwqsUIt3hNyrYpSHrIm1XqgQkRyY
YXa0qg4LjN9st5yrmqhv/jxHRm+IR7nEymDQgRhCZyAfhnK9hw17vgm4G+6gEc+eqozSSPTzYAoA
A3x8xga8t5stefwk78hEIaaysFSah73AMycqo0dMgAfFWgSKKcH6xlXlwqZsOPaEp+tVRoEkIXJf
TQnpONgorD2SObJr6PnHcEFgOLx3PJFd+XlpjP6o0krqRAMsBSD3BnpHd4d90q7n5Cha4l1/bT8+
BM527kl1L0kG8nkAsFVuwevIC0BnZwX/HpKiN6Q4ALzlvg6WJl/06PuMJAJLMQ/VFi9aJs9oq3p7
28yRscE6kwYjgxbGwHgvmr7YP5T+iCAjileMMYliDIIU2BDj/TSwt1zD4S2JoE/1Hh1GAE+qJKht
g4NTseCse7l/bBPlMMjCiAtG8krtkumz0+3YbOMXJg+W4gIYfL75AHx4nuRNKsERMUbwGr2vtHaW
oVJwQtoAyXJeYmJaH31TuPk5IymLmmhW6AnYKZFD2kCtf1J1hOQBZg55um8yRTGixdipVu6BBBji
Ykw32ZQ+sv7Azv3gORecd3PL2Y04qk//vX55H3uqd//6J9LNP67/pm9HX48qoW1O1Fl+xipdWmZ/
S3338ezNPWRal4PV2c56ndmZ6yPK47E2kW/8SZ2xUrrR17Vk4gQDdFIM85OIoY8LZk2ADmxVv4Ez
4n/4+ych4PYpcgTxpiFHbJv5LE8jIC496htjriKbyZGNaX96JBvMo72IwyytC8qZjSQyvM8NYp4a
GeTOtha9/y8Sxj9PknnGlxY4VQCroqkswEG67v8pP9tRrYW9vS8z0xmtEW/MK1bNXNFzA68Yis/R
LdF7tRbbbf3KIcN5Xmwv80VV9DKlRxhfifBao9IQYhOWJem8QIujyFlgu84816eGRsqBLTiqHy42
58NT+4aeR57+4xkptp51jcVCzM6UVEaez6ReuuoS1l5HmhaT2U56WHDD4clcyvdtsUnhHpBLAN7B
bSFbROwKG/Mue3MltKTi9Y1OezEjUsxzrs5Sk6kJXhWiEhqUfAKGAE6FY/lfwZY3fjSdnBpRYwy+
YCSDpIZgzEYOf+VmDgrC811le68LZ9GTvY+wIfi4L5TT/ieyRZgcVAzAfjM6X2qvWl2KiCplAIFs
yv3jHHGDNCfYdmj5mCH4+upumTgO2Wkj8E2WXvJIX5VHeVYa0o3s4bDBsCbg/xw42xZ2q8LZtr7M
jpToFBJ8lEtmHGU2UVegyuWbOhO7xE2jn6RL3aPjul4mj2+rOblaoP+4XvPG6v/yQr5pMTKUyGkd
qQNoBc+AGqf1/hhb5j2s715CdzpwiO8f7V+E9psgI0bnSMEqIxrU0kgQahO4QprtIS+11dYcWlzp
YVxGOTMrTdOptRW8AxqAV9RJDd0Xz1n/cuClOrbP4Y5+8U/n8Zs7xg61RpskV+oVw8KSDCKDGrb3
6+Jx8f7+Ysu/KTEW6JwJVVnOoNqe63edyHgdcy/3B3jgLwDoHLCrFvPeHPb+Yma/iTKmSD9W/0ly
Vk5tB0eU6o0l8dAY31jWhzrfRvbHMxdngorg388UnUQ/H2NdH5XWpD7mxbaxWW6l+xt0EFX21Ws4
/P3FO/8vf7rAqpujnmUZjTHezE1oz4mCXLh1i3R5rRYyPap7XDEqpo47zEUdaVBou/aGus67zHPj
4A3JR2RGwN9y6fiiZe19GwAJfmxvT0+81NZ01u4fVaOzYzhQ6Xp20W+2GE02jzFBnoQMC8T13LOl
Z3ePYUbTtDMd+xsuVGAxxoSu7NxH4GusORZD45Fh9IshR3J36UDGSIl5RKvqobfk9wzL9E4x/o/2
ycPtrsg8N/Az5u+et3xdLBCv7B2HzI9uaL+/v6Af8oAuJ3NbLK2PEMHsYuEgrG0KXhg9nTgaXQCj
omZaWCUhzTrbwMMo5xiJmMFt2HLU0rRv9y3XjFqK0bJ9DWkyoEB/vjV7E1xr6/Nm26nGuXfBjEbS
xbwwIhraDvOzHRIKUnSfjelEyuiwGPXTRlItVVewkRIk9bYH9GpQ0Isd+oRJjae6dqz4AZgw+23A
hZea9lr/OUK2XJqUamgKNHJbgWplmY7wbi2imuMcc9S6fpOXkeeRGlWaXGmuCIgs1MeCt+q1FCTB
uVh7TJDxSiscla6z5dOivyIiTZAKC97OdG4DDtbuAWj6RCJfC2B47hNODMwT+VvZeMRiU16PwnCr
0WmLsCPiFnpA7RBv2PfFhUuI0Tj1USj7moa7hRe+wtwDrtPfcwXjvq+osw2uiXBNDfkKwXgOSgxM
mmvhNd6frO3NN7zP0USb2NgzxKjJT1PYzqQoVmdUOp5XKxEmPwMIn4ftKT5qtnvLl7Hcl3OKHDvF
9iilqtGJZo5DDI5YFYrVN9Hjlqee7ntNgPb9yVYEaMYa6xxo6S3GUsjLJjt8nV8A4oqQgotbdVtk
dUdP3TzUkfwda7nLxRwSf3XttwBt+KvN43wXrz4fT5sdeoZ6mXx+EmJVaLIE7IC5DPbpvvd93sly
XGGdTZ4lFaLTnD69ix0c3jbu40Ob4R6R+tHnJ4vjDPNewy0SGLHdy/FwOlO2Z75bHknoA36Ggkpx
LpNjBdj8mRonkQowVhqxaVhMtzJKMpxsgSOVf0k8/qOO2URa0oT/KYS42GOCArdp7Yj1a4HaOt4e
zwXlvIFbaDw6uiH6ryIJVqhAhw9Al7j/sHmO5+3hjyi0NbI8lYZX1ns2EkqbeeLWwTu0Pm315TW9
cjQWm427nkp1MK6QhHjxeeZj/vIkgHE21DKTozOtbdvoY6XmBH20nkNvBhWx5//x4BjVcbyeOlhL
8IKxpbdH5DOxRv5Wfgiy37x0EocxNkOWt6kotCJoBd2X9HpZf3GezsSQ7g/1zmbGmiY+JTn1XbNf
K/TeppY3d1eK50IedpGH2ixZO+h2x5p6dB9xRJBLnAlIyhl6Yy8VuCucA3L5j2+uHSgr8Wx31lA6
YbM1Nlb/Ym/9r/1plRTQHcH/qKLY3FndJNpgoI0AusMGpBlcVfRCnPCXw+t0kfHbkbyNQIye2yWX
RSzXoTcZ/0KPlW5JB7R0cajwxIWJRBBaJcWVBpPnwip9jRSPfc8hwVFMMuMP9EfdiIUUPR0IjeOF
7vk8VcHJRensVkgxNxM1qkDhsMrWgvVGSiSGAKfnzeacl8zRSmx/WCMrdaO1oNRZwI1dRiT1dt7D
+rJDWZtDSrwfqdxi89H1R2mTdh10+qNtdxoZ0GBNfiGdeOR4uhwBUJjExWl2bup4AEeI6AoAUSFi
UDhVXk6KC4BeP10neSaUxqlHprKzMIpqb7CvJCKfCGoJBnTWWGiPGn0FDH4exOJ03CADft/EekvJ
uAnO6AylSAz1iNp50392U+dRsz+RLXFQ0qYpiwaD1/cvbdJHHNFjXlN4nR2rJMedqSS4+uZT+vv+
96cjrxEB5i3VWHN5wgwXJB0zEO7bb0ReKMmdCHldo2C1Df6dFI4IMnYyl/XUaEJ6gmQ+90IXLUUk
dPrdfb4mn9WICmMgjTLLr0VMfevBBrIDT2VPZhZGn6caaiQGx+h0Oppn+pS0beydyC0vz9FyPFlj
HWXgsf7HYz8EmKunneOfiImX1sXy90jP8HiaDPW/eWI95W6QjWNHU9TH5W9cjY4tSIGG+VzTFl8r
XjlsUoWPiEk/D1AVzFyS/o+YvTq5wrtv8/iZVHcjEkw94aSlphnfUo2KJe5ekGpHlMjzkSdgBeG8
jKgoPxlpTm2VxTJO7WS/AQz784qBdeLEc/S3RKVzX6i5xBhtcI66vpcNELMPh8syI0FnKWibdJVX
wdic537VuByK9Of/ETWO2GPVwzmXAHwBinRZXOERpGgJqha+OudJO++6GL0AwHr4s7TbFZVsTLGg
X8hTUfddomKB2NCcdxjDe77PHU8IGSUxQ2dFXtT0FSsXMksxmMGt+/DOj1EUcmyWrUmFMJ/Hq2tg
Wlc0135R5y7BP47ITydKvm+LddWb4aqdTRPUnldIruMIgfpk74AjgL8o/9DhVUBcNgSrIjlHOV0n
HZFmLHIqpbOkNyEoWE2JhDM2bSFZ2VnmvtxEpH9479x2MSzkVZTChfb9+xc53Swwos6qk/RctBlt
5gzess/KVSGhW8N55o5Zc4SUddWVoY+kYsAByyQECOUaC3Wl5cLfx7yM6HSWZMQRo1diqTa7RKGy
uaK9c8B+TPEWFihuAayWc3qTHtuIFqNWlEzOVOEIH+BiHxoHtSYY5poAFhUzZKjDcKhxXt0f3nsR
Ya0QVf02+gJ/R3Dc5jtUI1C/xwI4rn7mWGrWk1c1NZzVPag11upMIkf0AA/NeXfT9aTRATKKRAdD
zZmmr5vFaQmg0i85UDMSYVvvGgjUX1wfiscUo1WuTSgIsQ56t9nRk22+zR7u3xLPL2S9+CGVKVMg
4W4yB5mmlryj/9Uga+Rbt778eJ8cRyZYf94wgJUsh5QhQDWL65xoO54nzbskdmKjibtequmhoQWN
7D5pn76DMMHZXjhGkz6XOzaTRRouNLPS9RKEVtiLNI8394+K93VGMZSJLMkGzRoHGhCIqvn9r/M0
6Q27duTZniSzzCsJn2+sbmFf6a6592FxnlsBz0Wf1joaIinFpNvMGJ0dq2hTOieI4YzPxsYabaCv
8vaVUJ/hz5v4JsG4gOFMkwojBwlXDKSHE5G46oXHBHMb1YBh2CyE14J+4NWqeUtsuXSklx5bM7HH
AC1JyBdxbmjaBn0zxWhrw0i7i9yDpPR2wnKq5YPzurD8+0SmYw9FECgAFaCu2CEMcTCOYls21O/L
sBF0BX8MTSs1wXAQhuRghjj+w6QCGNFj3Aexk7OazgE+Du/YfGzJC+jN+yxNW9QRCUbe5Esbn1uz
pVeFoXb0cm0wSDBHthH5NhjWlFcSmPbGgMgtm7IJeDSTIahWvVIMFGWpsTISV2TwKbgB9crejrYR
B+H7Yo8BhtjNV3ISbHldZJOiOSLPCH+vhXnbHEF+E23hogBi/v6BTidhRgQY2Z8dNaMVQ6BWyeS4
XB2tjZvYzdOc7IQPtONdvT0mk05PvBTMdBZzRJaRfxy2HvWDdn282gPJnmIPza5VDa+Ww9+kSI7o
aD8ju9y8zoTMwOaJ52cdt2bY/eb8cv8IubwwQQ/t86v1M3gJ7HAxi9CDgtqz+vrBIUNv4g89OGKF
ispIqWO70eWo0K0d510MeOXdrZEQdaN9z2OIyvQ9SvRQR5RQM+pOegaGkhbANXVlETf9jLxInfNC
q1u95u+kJLZBSlKN41kbIH4BOjO1z1QCQp0Se5cI2fPiSIC1THH5jq6w/rC3eoLB5UDliMi0T/HP
wUps51Qe11XVi3Qdin0qCUGXXU7y3X7PBcjmSIokMMqkTNshNUMs6wjKNkD5KoPu8PX59n+SlD8x
F+T6OOQJPdSVYJWvVbw+ARuj15GiCx295IWNkwZ6dH7MGzM7PdQ6BRhx2VeckvhhEfEs2bTaH5Fg
nliEzV96leCKMHMKjJc0gCUjQF3WF79kZ29zB3Z4LDFvLVXzSNBP9ATt7hcWVNHscGdfnQvxLc67
lni0mNfWRkB5NmLQerYpMGnhAKzYLtart2awjD0p5stl6TSutlEvGGzH/mWOTeXQvwnt6LXHFy1T
mwpCmdv177UDLXxfHHkMsn1BTXYuOzOlOvhwCBfz2IH6cqU56lY0wrcLP/AXmutbNjfSp5J3R7uw
DUJX4PfFhUmX46zKj/mVPDafEXFLP1QsoAX66uN9Tqf97m8xZduDsA0UXS7XG72CdM4RQK7pUnNz
ZIk4lO7bNYktYZSxiqU/DYSGuiW9hf1Fy9J/PxHa9bn+VWB7ms1x7qabMEbMMSa7KLSiVGI888J5
Vr7qRXkiC+6cz31/R7olT0fCeDLjqlEG+DuYjp69K9Z1kbVYKnb/9CajrxEnjDa5tsZQJvR1u7uv
+1/mSgDzmI3zrMjbGr//eISzQTzoDTQCIcHEm6DgiDZbV2jky/Wa0oNKfyX74df/phPYMoKca7Es
9DihVei5uptxdB7nltlGG0NPz7FCTwlNYCkKzK9AqLp/EZwrZnts1H4mRmUBBsI5RgEqzmZLTlQA
JOGfHpLYNm2vd1RMD6tuQVtz62Ueu9XJAswa+g63e8tyXtc7r1R5L38ycvwWXrbdBgDWkqnW9OUv
DsYWHnvZ2R+8gcXp0HFEhYrf6B0qZYtZoAwMAkhRdN/oFLoH3ESk8YGUbHHbyeh53VHUNxMyIgd8
h7iLU3qeJ/tSE0siOEdkLVEg47p7vAOkwjmiJc4iDOXMoMeaC8Fer2xf+snzEO6PvNiDpzHZJb3p
TKsvDdUzF7dahQi6Lx4fLWAyjfh9U2y5QBKLMJIbHF0PiO6X8+rcEgtr5njan/Nk2f6e/FpJRiMh
JugWK80yHlKrRR0Jwz29jZML5AdusyPPL2cn4IRUFk6ZApK6j8ylQ9Da7lvYJMlrH5oGexodIRNk
m6qQYCEu7qlT7QILmNb7D/UDhR1ar+L55hzFxLbvqJ0sDOca0peisBI/t9jn0NotQOh7AHFdiFEv
HMG9rwtvzsCd1yUzljuN0yIKT6ApN0B42J3Iew08HeDDcKwGjzdGaRSNLCmzBHDcZk3ikFQ8pT7d
aqiimwHoooapsCMf57htc8mkINAYG8zd2S5dvVrYGLDYx67NBcmbTp+PyDFavtELo8HWO5rQpuNl
2zR4NObKe4wlF6btLxLi7/0txzT+5bK+eWQuqykF0cwoNvOwCdy5O7OGHRb8fXE1PBXqP4Ximw5z
WVWftXI7o2cZAEFxMw9t9A9T2KALcP4BdsYlSIPbewQZr6sG3mB5DEHwgrY8OgyFaT2KckhdVtgV
mBXMVtsc0Z8Obr65ZJS9gAGVRjYgks8BSLqrrsOWlodwL9kCOUXW9hzwds78Ret/k2RcwLNwro+d
gAsECkhFjIclxSMDEhOHs2mT+Q8ZNmw7AvZsuNAI4Pm0XPXW4CJvUaz6mC6o4s4GcoTlxvPIZprV
TFalBAtA5b3rvuWPyq80JaH7q2gcDl+8R8fGbFEq1LlCYfQxRBIFqutiDtmfkwVq3vundTOX4Rnw
2kyorN8RTTZum5ViqBgFpCTT7RCLy44xhyue5mLjNT3E0jK9paoEW3okclA8VBifO8PTXKR1bY6V
4ckGo0MKM406FIGgiAPMfcUv90XvZuvvHRejOtpQjvJUvako+yAtsH8N62l+U1ykK8YPYqvGrPEy
m6PH5ASMJPvkcbckc8+TUSZlrZRxegWH5TJb/85t6JBquXxZwhz4vPbOyVhbxwpYTHdgRQ7r7J+x
oEcqywR9ihVApnInw0prCqF4/1Qnm5hVDdtNgTGIrQosnjRGxc9HrafjzDb0Rvu7sID7BJ1srj81
+wGtq5HbBJGrrT8iIEUaDqckNfUGxuSZS83Vs4EaCMhjI06Brp3jJ4e/KR0yJsBcmRjG/XA+ojoU
rNzf7qc2r33a7ImyVw4B+XieufcJTmZbxwQZ3S/qWa51GWpFAHgJFKf04weft/OQfoN9CmMajLK/
XmvFFGLQOBxc+wpgn+TMiWQnUwojEizIdFpfukSmF4Nd9fvk5fyO2n1UWR/cFVdTtnJMiAZOIyXf
NmJrxHSeHi3s4SK0H9A8ciJL6if6mvN8/3Y44sbuujWuzVWOryBWOZindXgafTJ4wK5LVUJqGLVP
NoMhRo0IvF6BlsB1jMyKNTGAWHUBL9tZia2svPTYlCCM6VHvZ3x4Elp8uxj05JgkLydy3OYAlLx/
ZpPFujER+sRGRCLx0l1bCUQu7iGAB9U4b/lr7EivlUniea0iI96Bty8/FLA28syd3L+l31hxH/8A
anhGP6CL6lhTZwOURIqcx+r32SMIzUSPDI7vi5z2Fe4dMmas6mYqsv5gF8SclQ1QbO2RJtR6cMnR
fpNut65IqDuKmi5LBg2zR5zJkjgbzh29PzB2EP+jBJM16V94OuMWkv9xiiNazEPr0XyehRVoPQdY
6vhWPuh+srlGpLIvwLmy96GDBrG9pbkAWIOh4SZZpw929AMYYU1TjDh1In6AfXgLASAHr9+Hh6rz
/JCpRz4+VEZetSgr5KwEnQDgHOVLtL//Hibf3IgNRhqLdHYNrxd8/oTYRZg3tuNfuOC4U/mVMQ+M
EDbHogDagYizQifQ25zEXmsp9vIlx7ij1RBx3nGct8l0xJgiPdWRKA5RUZzDAhRpiuDgujOncsl+
z52P4XHGGORrrHQSdidQDB4M5JqgYi2U3f0rmrReY2YYI6zo/VU8IZdMvRrM1GG9oEKkF45inHQH
x1QYM9yV4hChuAwqJTpXB4gDVvUGnvO08COXpyro6/jj+cJHQ0ONYWCEhCGmFTlmcFQZxGq6fcAR
URX0oRA5J0cF6w4ZNrFnhmaiCKICMrTX5XC19bVC0HmMwtW/Or5vjtjkXnU9qaEx6JQjd5Xb12C4
WA8WOcLN/bj+f/RsT2vbEUFGAUVHKZXUSKKjPxgvOvyWbcU+oSvxi8faZEuzPqLEqKDsJGABbIpT
xFNCBuD4UGHsfEB7QfAgoKwL/RrvhQB0PzSH95A5gsLm+gqjrAzs9QY2uR0+DN5yv/C/1Llh8a6P
2ot7ksKoKEB3m+nQgk7QLczbkuBhK1pbFe1s92Vy2gEZnSajmuJYSquzidN8TpE7R/OVe8Wsm2l5
nrfGW/va+jzoZ66oMFqq1Oriek4hKvbFVm9NX1dXtqV5/izZC95JTqrEEX+MtpKPUmQcazwEu6WD
5vK6OMxUaHlu8y/vcTM6RBm0c54Y0PECEgHtfLY+BdX7+qtDPvHMXS/CuzaFcW7amVgm2RVneH6T
XzATpMikdsiTgwWUJ/wXmlAMxdsi+Q1Vc+ZmbSfN9Pehsn3B5TVRYvEC6s+VgxWC0dpdNZ6ckXNM
hu2r8LJ95nWlTludEUlGv4TAbMwFkaroQwGluXuF1vwCfv4z9yI5b5ztEz5lmCM8VyqO1qG4mGVN
Zo7y4n/cf3iTjhSabLGMTsa+VoF5d/BYDWOQDLSLesPa58/zTXPx/X3mkaW1IGmthu+fHRuIuBT+
v3F7G8OD9/mY9jxHjDAPLMb4fhuaIITOZMtOd9EiWg2CpTXkstqiTL5WH6+cXuu/aJBv5pi3preX
UyLKoKkCTpgIDvbboWL7bpDF8Uw+Prij4FNxtK7JkC9BxLkZzGEqade3IRUJbKie/c432ZOKZvga
ecv6qcQW0u6FPydHefjDBGimYaANG4mqG7TUyGeU0Etem2E80Al4IBrPiOofRUuaXy9Y+dGT1PW3
J0sSLM51KhyyzDs7XobWjKVkgAsJ4RcT6+XJ8pvAl7kaU6WG+h6HjCGXa2wXkRKQsrW3gshubmOd
grtDZ/vLJ6qRD87LK10fHZKnxWKBNsEDjTngW6BU9PEBFCxr/YogZwsNwDGK0/I1Ont6SKOzj5Ad
T40Cv2wl+ypUzRo7v4BxwFvVzKXDmPlGAECVQO8YrK2KlSSTaG6V1pf8UASaw7nZSQM1YorROJ3S
amfpBKbgEh6wxwVR/lrEAZ4sXi/wJJwcllD9I7vMewmHY2toPSUF/BDDO8hA2Y9SJ1z6FBPF9y3A
gtZE6zCdjfls6rBhVQ568psAgTI3cTSpake/htVQ+jFST0KKU7bfhkBuXNO62eXjkxIR7pjJzQe8
J9aMcqpnei1KMsjRkuZgH935bn7cGLmFdFWc2D6UYmgZkl8CSgBivF/QHTrbZ56rOmmjv7lmk4xC
Jx/FNIZs4Qo65w17R91wKXsYiUYxkG4m+vh38c2IJPVqR89mqBKjP/XgPEyJe14ICZnBOfCcGPsH
fPW14ZbeOTfLphyj8IgZiRkIBooHr0DMUKBYCEGMnToAGfjgpXmm4/gRg4zGUpJLIg0tpYfe5mTf
b3wfMIgc7cNR/DqjfNIyvhaqDiKoNmYAX0RNk5sY5qhenVE8yKFLSVNHdNNl4JquKlgODBkQM3lA
BjwVpzNap5nBds4qcPMMRxFbIq4kArI4nVTmHNst/3vn3emM0sk6vUVPakjL7J2VLHUMk0DrIJUq
rgWAHlfzry1qLKGlOVyXkWM0dUbDqGFTCbMLjjPF+gE73so7OiyHmQErn5H/TY3rjHpJFC3Cw6a0
LiQ4rKTcEj5K1KOxlJGo9r8L1r5Fns2ilnle63lKjfRb5aVP0QrQdXtg7nRktuSlYabdrH/MhsHo
jzg/ZmVXQGWtoLPc3zlC0TwAOmS894N/6SGPOGM8HQxS9ukMkCi04++4GRDr4gR50z48+TcYlXG9
mpJRRFQN2+n2qqNggW5CG4E8D0+fS4nRG00nGVJzgfxjLuaW/wNozRJZ/ICr5ydji9HJMdpDT6NU
TpTjgEoPGk2AJ0Thi+G38BpMePrWYJSHlJenWSJD1oNDtWpJ7pcEIDISdwh1skVh5LCwDn6oFHme
tTi73jsWBM5Y7Mwc3bTCZV6TsrfLC9FItYS39BEc47XZWvdf9a3z7Y7yMhgNMtPNIkx6iAmyMJjr
0yw5mAGKwI4dYF/Nw7MVAibW7dBFKcVOZBk+LGoEX+L/sfYly40jybZfRDPMwzYwcRQlkpIobWCp
VAkzCICYv/6d4L1dgiJRjGvVr3rRizST0wM+D8dpvsOHt+HKEmNkGlHKEq2E1g9r1y0tc8C1YaDS
LlZoXeBO3H3m52u93/LE3mRNRlx5lgXIEyqHO5zAWQEbd3d4NQiuMZmrTw41KjTsUxsKDghosiHh
CDwjvWUjqe2opwgHZfuyk7Hd5S2jfW59xrtPpDkcanO6MqXGiPCI6tqlNUENuyAktyPrdUB0ws1Q
5wqGUzKM8xvTS4sRjuwWNCxIAiS95fDBa/7MisWUCiOleZhHeafe4h9Mw0cA3gKsN9pM3M717LTy
lBIjgEMZi0nrg58Kfbt6xBErLCNbdCoQ+cMXchYTBxR532ouQ5oQvf2oSfyaqrk/hCr9Vme7FehJ
95CC2yFB+uQJIY8U4+pUY8yBiwFStOp6tk2ULzpyPSsZqL18puf/TgrZ8XxdRPWioh/O98KjPBIt
Q8OVtgFiHujC7CjR9BEZh1cBPzowruBs8EosPm1crIMauBmAwcCAqKZdYuTcEjaUvL7SMY/r36qx
XFCQ2Xhw+kMYf5iEUhvWVPPsnV3XBNRxeBn/faFmgMro5wsnAJ2dTjEUw0R2p+JuNwscG2YLNVoU
uN4uY+0V0vofeBzOt6S/+0/79U2GUY3ArJuF0eawX9hIwpY0MM6eaZ+FF41x6LDaoIijWBtUBZGH
BE8BDr1EQKgjeLj7DM0638m73T7kRO30EJ36QAZD8Lsuhcfplz0QtFHNoz4HZYENr/g6u304JUmt
9oRkoeICkJGCJKaAgT/yvpPdbK3umpWAFlkEv2rf53F2hHRKkNEKuW0XRtdRHtN9CQDa5dPgcUjw
vhf99wlP3aCMadMU4Ok8bpOSmE8xoiU6ZGl/8u6viPNO9G8hZHdWUkVLBKGFrL+cYbJsDa16YNIs
sS7P4YpK8x1pv60bT7hSDSHQpKik+aMtWPvQupSkWionff111N/opcv/w61LHneMN12okgbwHRAd
9y9Awqcl5tguNsk2OQEMgzcnOAsfPBUOxq0G9SXKU5FK49ltj7FvI8zDsSM0a18/v764kOfzIcn3
t2MMiHAN0BpWQI6CSJxtxJpL3epOXAMyG5MYsgQsaRPxlsAI5HDNeq1SDJSSATnVPamOurZiyU09
bv49y9GEEhPSNVKiBAaYwgOqrzG2jbBptFhhuZxjqua6UCrGRUVFx/yZgeN7P3VMCrO89msFaqx4
p+LDPHRvVYl5nk3wcV/u5xp8PygxAUJfaYtFbqigtDnv3Y9T/Xownb9+E2T6gP9OrY6o3Mh4Rtew
MyMKomFqtLnCfDBfCC/lJTDHk4ZazcuCXKyyswwgoDql/XwsdoX3v4uPnzzjNRfvoQcmAm5GlxUB
E34/HzYahkxMlItAZ8T99Yke7CVvg/3wC/cTuIBsNzwwxqj8oMaY/6DIcV+8b4RbifaCY07Q8F+m
eyUfAYndA8BH0tu1trdf1YPhYj+usACasdwg1br/medSH00C4xKgA0Rdu4nBxLxFrVo0eRcK6J5t
dpJTKuhQI6oWQHH5Za7oCRsORWpMGN5/UGQ+ci0MUd/j6MEpfUTHVtcBkolyMIaRhtcnxNUv/ELL
TKz7gyKjnUO7iIPRjwXaitzJtn+icFUot3DPtc5FEj8oUbs+ec08zUYgsyaQohb12f042tLn69Jq
lubpE35QoqhwFsY4eV5KmXEYmiRKJlBOgMsDEf5JuLpIMtK8FAKlkt5tIcTjFhgoDo536wQeMrZo
dxRVGYzVl57xZqBd/5G+mp4V91a3WeJMCHCMrfClOFjZ/mi3vLLh3Cz6j1/IfIQ2zLoKx4TwC5s1
GhMA+d9B3sbKqx0AvOFpLGIZ20whKr1SaHwARq/lDaTPmc8fP4L5PmWiJFko4JmAQawSbLqiJ+Ea
JOaGW/S9/xDyyfdgHHgcB+alMnNwi6y7PUpv2cl5/io/eOn9XKfrB0eM6+7GEaFdCI6atW0vzRpo
0ejW+k+7jUpkEmILsHCTnYlxf0S0Ho7S7nDhAQKxeNGTpcXtGs8lPT9+D+PbpQSeWGvpZ7btD+Vt
/NDsnIiAKKxJi/1AWjPa+CangDOX802pstMoi6svXVORUt3shofoSSqB5Rbaj8rKC7Y9ygS4aRQ6
AwHkPubqrpvPwB42zQfPtM0amu+vzo6lxHoQ9qaBnzGgiYgqCG7Y+26P+5Q4w/7JMaM0YL8jYSxM
WhdcUlNLSwH+Gerux3Z7WKIwwd0Km7dpE6aYzEFqQqVaNDdCLsriqUzEAGXx3lpgzwKbFhaYC3Lu
labbY91jkDFpCRB0hEtbgMELGZxkfbHGZUA+9m5YEBUzMQ9pSi42gtTCO657z3oA0I7VRMAwohaW
JvVo2RtW8vpvmlc/pI0xZcX1MpqhBp2DPT2je4WFKFwl4/utmajyBx3GiFwKU2kFHy+AcpBgLSJX
+VQiDFCOF5cnuRz/oTBmBPtxaS7q9LFtevTQCbBcvqUJVbMMPZ7RmjfDsqwJpiFKqi4wjOm96IMt
iNSLa/sxQQFBwLwr/WT/RkkmhBi2OrnvzPBaUbao70vWjfsWwlDeJzM3EYrI6ZsfxuihmFarvg8y
jVXb7vAgb3yA1W3J7xWMbk6W9e6W1Kc7bh1hVkS+KbMrm7FiBG3bgHKPW0uvuKIefMZk7K0Uusm9
7TTr1CbEmBi50YCpIJrUEkjO1Ypg0n1oIC6yHLmN7pnUbfqiNwmaBFJp0YY4FwG+ZLLbiBi+Vp23
yuPl9rzXY0ybqvuqqhSgstgj8HjDVi1GQTCZwHFPc9WeH9ywpsysgGhJ5V3TLVv6y7eBD6wU2HZt
Vgt7+UmnQKL909N9qZwbjPtBlTFThpSXaRfRN2ytdG9sG1c61w928fy1sD9Dj3sTd646/4MgE11l
RiZWhQ6CWG4X7euuacjxq/mAEeHeMhZnDdZEFhkTcr3mgpGplBYu3byXxF0FJAV415FbOpsDlPvB
FmNEhDHG4HwGUoVdu/R0YlRaWFA1iWYlzuKQRZvRqp6+xuflMfe+dDpVwzHPlMIfrnDCLGNfcDUl
NE0qPzRFu1ja7xfecNZc/jtl8vbvE4UzgOaQlTVINNbtrCgS0cWIFemvJfAArU8eZMp8VIGSjIGk
UxBFg1GJLFEX1w77FSdtXRWk213+SnbZ8+9wua4T+9jskQ5uaK+P85LzSjGhyyhFrzexWNSgG243
5+qEWo28Ro5vHTFfx1HAmWqGJk1IMeogBH0VXRcglZD0JD6gE3785Kj4rEWekGC0IPGDqjAMkCjs
3b591R2sdx2Xqccrpc1nbxNCjA4YpZCqjTIgaa+WqNllJPlCwwS7ZnS8TnIqg4iHymns5OQ4BXaZ
3cVThwyYPPPGfedUQRY1QZchM7i1whTAIj0UfFUbaZ2mSCy5JDY3OqGPxmqbLElIVET8n8JCg1+T
JLgKtUG1zT34reNj3rXyrK+nDvMZWFvlfEMeOeZpZfUSD8MF5BJiv7+PZO8BTTclD89L7jDNbHY2
ZY0xJIthASd+pawhPdyd9ycX8L2ev1SAlIG6Mjf+mv1a30/J5mUpaqKGmv7PU2pWnyEYQhJ6Crze
WUfAmAp5ZYZb2nPn47EpWCr7Y5wEOvQ7IvJHMq4XohPhAPTa2KwdDytpf5GtTx7WhKLVaNr6yUaV
61M7AF7rVwCUC5vzdeeMwOTF2TRNMqpFKdIXFzKnum487xACj/T3mzVgSvDLqiX3Xy2ealOaTFiz
GORYTa94g835HKJ+Sl4f1tLS5x4UnwvSpnQYW6rLWhBgHAy6eAoIPbXkmLG18jyCeeUFwnor/gtW
teQisMz5flnC9IQo0sqlxvDXonGGywQ+0ocFsFvJGXBi2Jm79KQvLfQReJ9wLkqckqNGeOIasxb+
4noFOYQ17baPrXhpPflYhlrdl5V5Zflmi3lOX79c2isVFf1wxDQd9g7v//1Z3zdlhHFIkp9GgFJa
gBG7l6zwKHraea184Lz1MthzV4Rmo94pOcY5BbWkxQZVfty+TG27UJaDG1jO4L6Vq3X9vuQuIc9h
6EHwv1+QMaVZ3BmY5weD6KrmNg6M4MoJBQP0Hik6uUVbuR0xnIZoDu9t53XhmzRjWQcpCSQjDcXT
y+DBQeI8XNIRjSf6HBFhZ6qri3GVLwWetD52NiAO0A3n5ESzuezkDXXK6ETay2tXDCMOSSCkoCCE
gFC26ErewdgCggDXv34dcZH1k/vt5hrU02/HjlLLbTT0uJiNB7QbZ4EvhxKTxwuk5zqdP6gwpiMf
JbVqc0jIi/2exgTnWINHgTwLBI3+wKb3d3gBJ/2LfzqkvwWD7Wn1Rl/IlYn3bCoiEn81ZnSwAOVu
NAi/OB9vtrAiA5kfTQAFYyAs4Es8VlrZq5l4agbLFp5F2lx5uDxahssDZpsbjdSmpBhj0ta11Gpm
KlInYwvBKsLqndPs14PocOeiZi3whC3GkhhSWgOhP4dsnO3EqZayZQORihOuz8ZhEyKM8dC6vpOu
DYjYRkmE39rymL1yDDD1FH/IwoQEYyRapRjTpMLn6SALy8A5XUlpGSv9XbTWtcYFELlFqnfosbqc
54DDl1HYO22uDjaVixbqTBdem4C8+B4m4Un+cTig5WjHrgp0IO0UnbFptFo75Uq7kGaFgJc7uTFr
Kb8fgVV0LcuLRh1i8VQYJOmW42ih6jKQLy3j+FOeiOqMspulChldQERzyQ5NLB8uw6fl+nldFoQL
Z0Y/3b2nZoIENW30LBrw1LREsNutYuBHtcTbbt/Way7w3dyk11T52PWJaDFmqGqC2q6PCM7YxZZy
9l95qFyzSbqs6jLSdEATaBKrEk1Qy018gbxawYNsl56/kg/5sj8o9J5mhfwOXRVU2eXPhGjP95Vl
3hFNiDPKEsWt5it5KSJ8AGLsbq9Ze4SZhxplnsrpLdrDXdrK4V/Z62+yLEZCkYpljUM34kktlvny
weoDS9mg+U7vBvyrNuHkgW99rYmz7X2xln3cPUcn4WXXuheCyzpma6MUvuFiV81KqKag3gLIMYx2
MO+pysAO8IeKGmxXcjQLud8BN7Wvq/XxC9iT97/evCf6psY+YyT5RZMNVxF1Ftq6Cdb9B11kTAob
3WYOrVnLPaHFhCxmZhajKoOz3S4ObK1zFAmjlqX7XL8fE1x88HiuYnZqAlvT/3lLFkc2rvxcHStw
J5PWzSVruwZiqNM7kok+hv05Hu9zyPl0t3GSiZjEVeFfRrkTT27n5UvFPQqcw7ncz8WYryhLxkXa
gUK1sIfHGpCdCY5jrDa83bJ5mzx5OSbJycNYkZscL2ejYhU5aCViWQ4z1Xy8aWqc/rDIE0pMgFJf
seGuXnsRdZWzTVPEk0hO5fPFWhlb75dlJfvlMXWOCPt40xjzdnNCmo1XGrVLpK4Gk5v33bt7GkqC
I2nESpchEW7nypc8s8XTAcZUj0lW+EoNbvGuqmgJJYme8w3dET8ONTnG6+bj8nFfKmdr8FMtYCxK
KOqhXJigKXhIjTHE1DnRzqyshWddi3Vq8etJs4Hg98Oy9aRG7nI9VCGmL8BeCS1MVY9eubp+GLx8
7qZSd6SHrSPF1X/eU70AuwDFfpda55f2DbMru9w1D+rhr8MJB+Oa5365CDFGcllpHRo5vMSSium9
H0KfZKL70qVWql6ksoTd/2qfujkQ2c63j0pRI9Hx53xVjt6w8BN6UFWXNIaG1pjvdt/rlUmuqGBv
OkQa7lr7QMOKQ3E2RZp8Vcb4pFUTmXLfUE0V97hdO9wGlZQTTpHz0luZ95yM/ZGuoSkYI2iVTuVS
nP1zvh0sA3C3F4JVK9EDBtdb7zivngJEGGxg4NYluiCmbW94D80TZsZAqZKiaWEA9cm3VMY+rpa2
r6Cw3FSN8nRPhBhzJGJQOvNN8AxscMUD6h1As+LXAj4yd6z/Vl4ZQ1T7oohb3iAWp9Zu436UqlUU
nvFgY3YxtqJ/A1qsTYyQwhihC4Xe0wSI6wbRIRKqiJgWPOTSR5nnvpzewt0778gevyuug6JeIupR
XuzLOtxfY+wGrVb7HEe4FyqpPQtB4ia1wh0AE9PdJ3d28na04N4vYCKdIPNjTWsGuGl3t8Ehjd3+
an1EJFmvKM62ky7XBZHct+cjdzeJE4KojBkKst7I2wBmaGdjavP6ynNgc2Ac0+94+/eJnfNbEVcZ
xRbfsXV3mGiS3cK9PHemYzqYr0HWduw+cstqvTUGBb3frfV4eMy8BnOLzyGQXoDj4I2esH9oHRwz
Tq3lS995/eN9CZgtaeLCokazIYx7C4zKRtdaX5SDQC3VYok113TV29fEViN3kZJuZb6sK1xS3jzx
Cjuz7dkpYUaF+zY0azG4ERaeVJJHBGsB550wYEV/3bwJ5Q4L2DxjORsVTqkyulwGqSmWgKQ5oSR3
3u+yQxJYYoaZK4WjWrNh4ZQSo8VZVGvA06GUTExDK1ZeWy3eci074k5/u/8VZ6cFJ8TYoRnAIjfK
JQGxDRZVgtJN3sO9dspCu1lZFx0+p3SWOHeU2Q/Og2ytc2cJxdZ0wvN7tFfJavP0dzDaLIRIvC8V
ZboK7cUhHYhVrCnWzX1+ZzPpKR1Gd8UgL/vMHMEvlo32+9I64JCQp1sOWcO30S3e2OJ1UefsxZQm
U3tp6ksbliN46xvrw41RhcdY7zqrrfu88UT0NpMyMRulkvyviG7qo+y9ATHuybB4npoGIPc+FBM0
ZPEYaPhYeEBzv9sl2NjFXGdo0uHHT377jn6Oe9QYIxO3l1ILfVDzcX0+ttbr1vtVrJ840jcX5k0/
EGNRzKit8zoQxZOUrBYHtGbH0PIXvL3guTUSbUqGMSFqY0ptblDZe8GUzh5TOqsDeXzFCXEs0x43
fDxh3rdiLMnYi/E1Tum32tS2rQIe4BlTuPvSDVVMaXKrKnOx64Q/dh6h79IUe8IgB6wd0803GKTH
CQ/MCXDkfC6G0zTsxmiqIokqG3uIoxqKMgDoTpdxqdMybmyNH11oP6/RzY4Re3ArOHOR8pQiY51q
8bIIL6KMqHFT+SRYoHePZBKVsKenxfY+d7OyOGGONVBFODZNR4UEr6jklopHfLlPYtYeTUgw9qjS
2gXA4iXxtGhIuVNfgcvSWJGLweX7dOY92YQQlc+JQcpHIY2jFrx0lp0+XqyqInTbcsPF7uJJBGOU
6iDUWz/C99m0PkGUvX7A4dZk/3SkGDPcFsysnE/YYozSQl7Ucb9Q4Kv038WbCDz/TLQTwUbxhIuu
x5M8xjSFYVsr+k0cNu77fiQlxAGtWyzBc7MHHluMeSqFi4k1eDxiYQPLZrQvnv68WMNM8DpzVFv+
MOqT92PMkgB834tRq7RiuGtP4mEt2c/U896XvtnK00RpNWY86lJElRHlIIOCsuKdd+/v+xWG9XHG
ceugFfhsbULvPsnZqYIpScZOtMkib4UEkgGcwF2FVFZywsqNHzZFTJAM/ZcPqTG2ojOqRjYFkHs5
L4iyQlsfoxL3WeKYI3a+JNTLvhZjkAhj0v0lYFzBaiWeRMx7RrRqdbp5q6smY5GCIeukBICtyKh8
D75x5a7+eowsD44RED0Wbjzy62ezEeeEJmOccBRPqcNAgxZjSei93Q4PCyC082K/W9D1p7B/s8aY
pr7upbC8UjL0onrnjKRwGxkTdBib4U21UGNwjxZjmLKqa40M2cMJWOriwSdrbtI3Lw7f3DDmKJIq
VQxLnZo+5CbnXens+hCYrPJOOWf7wvta8qOYeeP+TZOxSzgbUwF+HFyh3HiuJFKHRHfSX0FBjqhX
c3zjvL39JsbYplGqtbBOwSAltotW97Vptkys/S10GnuQu2+6OE5k8KK7H5gqPhxW+ZJWwzECd8HJ
LItDbjZ8npBj7FFhKJ0/qiC3QDRx7pzimG6qFyB+2BxCcyZdR3OUQugqmGNk5ELowjwdMAaBZU/b
f3vMbEC1YLuNQ2XOQ02pMJLQY6A+yRpQQSvBRFFfIY7s4MQYh5vZ0dApHUYI4rTs5KEEndsZEEBS
nFYYDcVW6K9fOBLNm4ucndOckGMdVSKNQFHPQA4ILbYbIJ44uXudNBge2Q1PGFbQyZ5O9ZPD9W14
LFTy6AzbCncosTi6zHdP5StQce4/9WyRZfqbGMnJcGW3DK/0g/b27oQ9bIILm5jWgUUGZOWnueXo
nTJnu6YEGV+m9noio8cuIfqQvGQgyjuig+wLHYbO2e1JtDtcrNQ9rQ4HoKH3VvyCGp9qAWA7MzHT
6YiOk5MHC70zHpbbnEWY/jDGNxVqv5CqC37YS4UxEJOPSjdn36YEGEc05M2l6Qv61O7uaqUCkb3/
wb8T33jeaLb8MaXFeKPW7POrQPUU06JYbkMFJLdXJ8CiCm+/41cN59ALLGW/lD5v9ov3ivTfJ6mA
Une92lIZl3FP23xInfvyOluNnDLGGCApS8PrcPtKm/N7iHu6B93ZQlpjXNHmlyXmP5lpSiauiWHJ
nOGmFZp6yLGzcdoAH+79PbeBSOKYXmZj65Rj9OY8rq5/k2IYA2xs2Ks5SAney+5DOSUux9rNDtBM
KTBWdVRrrAynoFAcWwej7xQMgPN15g33NxOMQTUpuLoegIRNtRmXKVcYm+GPhM6G/BNW2JnQfiwU
OTZbKmWuO+xO4f4v8pvOHWGp8mtYLmOP93n+wVD+zRo7VzYCv6UXxga+4rxzgZcHC+U9InClm2W8
OsRs12XKH2MkfclotV4EfwA1OF2eAhKs0xCz5gQdOg837KxjUZIvgFYvHulw7ydHFmcrjFP6jC2k
ayjxKIH+4GGOAKYKs5uIzXkekYoDG8dOyTAWUVdr3R9riAsWM64k2NW0i8GRyX8whd8fjjGFqQGk
gLgELyhO4DwwSRoAAsYkc+3Cq631F/a8nr4iILtzdGEuJpsyx9iOAhF01VxAF+ICy2u8tUvh4/rB
I8N7Q8ZuDP1/DOLGNp7OJtk1v+qlUmNWLMZXA2qsR2daOLzN5VRT3hhTkol9mEoReANg/Q4X1C4k
/MVjjPd+jC3RND8pCurCLiR9VNCXuG1W8aRjPhz5WzpYqF21qpLGkCGCkHPVXX0kawzRj1sEYaYF
9Q4PD2ur2SgbaYOVAc4rcjhkoXe1XF3A4sOkbFxxE6xNq3QjdwOYPA6deZ/8zSNjTdDAlRpxxEtu
0F/sa9It6GiDjQoT4A8/sho9av6Ru9nFhImMsCC8o9kLgtmAO4p4hYmgG8gcDkphO+H3o7d9c0Ln
tptw5aYPHJVg9yyFQh3QMKbv2o+2u8LAHxATjotHOu4OtGFuj5z3HRkLk3TjoF9kvC8GJnCUU17i
4PTVwtD7G8XZD1zMW+HY7v2PyvNHLExvKukFag5gEsurgPCDrz395QHuZOtgZ5z3pLPUDFEwVFkR
kWdqChPWmXG28BPK4m50UbjBDAAp7VfVW4NDDMMSDndzTzql98eT1oaS0rQEKGZrlPSu5ISBbXuQ
iWo9CO7awiadifEUXmVlLgrDeq4uqTKN+FQmHZLSImwHHK+F0LrNu46x8YKn9nPSOSXBaKMal5Eo
X0VIp23vPzr3yDHOs8HRlADrvEczkNQUBFCJoqE/hiWQ1WIdyMEKBm7RcOjNWdApOUY0Fpe2rBcR
nsyoSBtgAvwvDoHZydMpBUYYGjXssQ0BCujlop/2QTIaAQEA7r7QcekwHhtQUq3ftKCDfPsM1MPQ
Onn6E0IfLNhzSNGfzEY+U5YYrx1GQ4ri040lG4YxdUUPiGdQJV6dazZhmlJiXHVTlSGOdY7UOGGG
T7wCXlupqeUPyRqorDYfqXwuOJhSZBy3obeXCqUOfK6SKCcEdHyPxlFTtpJyqYswUTuQaOjYHGJH
ROOoI79icuHp6+X+t+LIN3sTKC9KOdajHg84OGHkGiL3yi7HIrC190s1mHlHuQGuQwxsn/XS4kHi
z5a6Jh+FNeBpnlUlBJwWBM5nzVKsE4FN2DrR6QE3Z7liN1vpn9JjdFZpksRoqVWwz+JZ+LqQarXH
IGfmKZ01Yvtmub6I5LkMydPxkyvz897jbyvOpu3qdVTGbqDE7Q4HcCjsHU+B52KqKX+sAvflkEoC
1AqbBdfDFafac5I9PixxKBNDwBwR5FkmjVHidvAHKQ2phJx3PfDt3JNhHzzSe8+fnLhitkowZYzR
3muR4yanDHEHRLa8vP5W3z7v69NsYDihwCbvYwvceVzOBTM7OEB5GREsrR4PdDEDXX0MtnnHDqck
N7zGJ8fmshl8rvbjKMZ4xMh74s4K8uwsu+Ilym1SCg3++out/t6EK5Rz0axrT4pqpSkww1Bv4Tad
/iEs+1vQ2W2vMPUNdRHcjDsKVLgLATTNj8B5A7rHL8e6rngukmML2cVOGfjNvR7T0KJ6jB6PPFBe
npVid7wSUa9SzLFQOb/A0SdOtrySHYkCIgdEaQG63STwxjxt5r4j4/mLJOllgAdQkcQN33EZ2vQs
8S+cUl0+YbDlv1Rn9mqO0PaZNhbQAAQaO1e0TyWuqaq4g7yCqfrkmSqOs2QP5fhqp5axdNM31d29
h5/BU/KYnC4r2Kr/D4rAGJBCk4Ks7Ck5G9HaefcieGfTjUUruBD/gH5RhNN9900KT/nYLF6v/BE4
mzdrjBKIuz94yslz1uvb/hoXE4zjXti8vTQiech1cNhh5uS82/nowl6cpRk7T7wjApzQwGCShTKr
61GRb9/Of7xskafz2h6zjeuJOWbz9Na4oCNP8xFAbiNrBSz1G1o/R1TTeb5ltqw5JcWkCklWFoOS
Q80w8gQIKyTJqKMGuCT5aGwJ2b7h2AROnuDgCb2uwgOd4RkXgwlJMGwbBpIIRgFU4KZ2tfQ8y8EA
EVIJOnjAySZu8LN3Qnw2QW/VuFWTAeQaCxVj1Khx/7Yn2EB89MjrNv+FuOs4vB7Tp4LCm3MXsmbB
BaaPzUQoaaZrva6DfkJyDKgoth+RL0TjHD55AQN7RQdoKNFiIVPbidZz5oQYRefVibkyytiUQVvo
OFVDZRSx/riUvWcMVthcJ84LTdijOCJqjpFYgk7lnjFbgQTwlKJR69uHVU0Um6D3aDnWMllYvKoA
T1xMpvLQAjVyTGSQPtMxFfdjhUtS8Ar9kp7n9Pon3/U00uPwxNZ6wF4AuW4W28+0I9zSy1wPZyI3
JmNygF6WVGl7kxsUltoVtnRWJ1rtAa7C24OKVR0qrhwDzskZ2cGghSwWpnQB0XBV23a0rr7WQP6+
T4QTspuM9ekNTYllqhD2++vy/p+ebZhMH42xLWKtR4lPay7url/tA4xoYZrJdzhkeCbMZOKUdiH5
V1MFmZeditrOvkcS9/txC/AhDODanPfiFZJMxoLU/lhVOv0oGyRx7vuuO+xXByx1LryH2uo9IAJx
xICrf0yeMxiJlpS30hWWV6vVaKPFi5EMUiwdjOK2jmw9Y/+eoldxvh/VrjvG2mQMzKgIQyJUVDZa
u30dIeS4Ic7j7j4RnR0K8rX/cLdJt/CA7gnaDdCEw+Pv18G1rMUb1+HORipY2YadN1C3ZQcHjWvf
AB5lAaNSo5N4JfsD0IE8JFoFoTd+gQT2wpsOn5fRCU2m/NgMXe77sS+d8pUweg/D9g2wBc7Fvu5p
OHY8AneGN+g8nx9PaCo/y9NR2vWy2YCmHa52RWuNRPkU1xfgwtKLbRRTkSMvs/ZqQpDRd79r8Oij
SUPAQCESOsA+bplZ96nMJqwTIoy2x4EMbCcJRBRLePQP/yoLmfx5Rr31i5bHhoY/T1GP7GR02lP/
McRbiqX4bFXP9DDBfYZmoYiMCUlGv+UuW0S1DJJYPU1JM55/W1a+01eAKLGqwn3iSiPl4Q+9nhBk
9DoxmyqUokDGuevP5dfLvxpInzDE1jL0cagUIYLgbRAuXHGW8WJ5b5KNWu7S5onDfPj8zQxbwKiS
QMAVPWhzQjoL10Iw1bNH4VPDDO0j4pJfv0B2TY9F8SbheTrNFjfCRXiVFyIob84YE6NjN6tHsjXI
W4AdRB5g1Xw2PuGTsSBYVbv2qoCPBrxSwEPioCwumT1qJ6/GthiuQQYf3KedNc0TkowBqSoZQHSC
BgY32Hnft8fUvnqhLcVERMYK+I6EdvJszJXwnAJHydmSR2Vc5BQNNwkgOi+7Xfi4S5YuQk4Mztje
Vve2Fu7P4xDkklcW4GiGzhiXIEm0S5JBFT9OtABX7+6rOvcjMtZFieoqzanr2WGy0HWBGuA9EtqD
wi04XqQyH35NPh9jV3Qji4K8g8Rs3q9PpnV5xLlH3sr+PygBokSgjJmKcFsKmIy2jVEsxrKYyODo
HfnjCKFcPcKXrmMcjnnCgTteKD6f9ijfFJlvJF4BbjFQipt09d6usCWEwKvd0TYRrwwwH+xNaDHf
q4oarOXXoIUtCvsdNSn3AMvyG8CWqYPd6qfPz/sCMgvUhTWAv5+T+Wa+IuZBqcUwzfZHc8DKS9bY
AbDByh53LFZEWpEt6Z1fuGO+PKJ//hWS9ImmHsvxMSHwUZw8lpL701N8/xzGU5hdoYjJFfzbyXLo
SLbKjjavmvMPcvo3kZvSTESoLnMfE7fg+ZIsi1e1cskS25svGEq4/7gcZm6iPKGDm8R6PV7AjPqB
62n0yIDKsVuzO1+Tz3eTpwmJQqmCLMhCGfXuvRbTRde13ZFli7LRfV7mCxnfgnJrNU0oZWkejkWO
R0PzH//DeDtyLLGzbV50Mh8tf38d5WcU2eLsdhwWILRZHMOj3wAFeRkcnyKB8LD+/8GVf5Ni4sei
T6Ukiqnw725z34MFtlASE5z37DndBCdUhTqsC6QPmCGJebaZMnJH1iXGrnSNkfnCNaKqd3bf3RUw
XWgmSTD5vqbIdBQylCcv837um2PGvrR6cB11SrOxXrT1FQNda4Qri8fNJ3eT5B98zzctxrRchqaM
kwKyuaFzu+4CQ6IrD8h0DhJIoOVzWOMpG2M5urIrh9gENTv0ifhUvyy/eAEYz3Cw0GKqaDRSgOX5
04YOxGC4Fsfaik0KNBOFZzu4tJhKlHoRxr4XqWbvXM2qYtxUDdzFiZdD8fwpCyg21L5WaLevhOvb
mrd7/yAnrEm/vXU2oKp4X4nLFhNVmkOehVpChV5EiGcgN8QQEZ1OuG+uZvFKJobxVuibmKvGDNNc
uDmS865YvX8sCHJ8BHRYZvKwWIHWHMA7CmvAOC2v5jwb06kGzggKqgD4QoZFVYY9lpWLjATh6oyY
7eC4FSrJf9iNyd9nDKQm93J2HVIE5iYyEEBy1ET4HHhrOfMV5QkZxjgqsMG+Stl4QTCs71AoR3J9
/yvNbnAaExqMCWyNyL8mJljBcQuX9k4xQddujAho/vEu9Aqbu1I3awAnFBkD2CeBj2PhOf04klfb
6FOZCQq6t11OniejH+Leh2IMYNTUepyYmYw6dmXTL9VvqxTnJJdAaeG9JH2pe7QY82eMQdYpCl6y
AR3bDW0NrVOkaTyfyRG+m9RM9IpenRgVnIg9xYV9PR0xO8q7/8kTvFskMiGhFrneFRlIvKCVXj63
JB2s0nC51pzzeW6makJHSsrOiAPQGbzNWfPes/WiJzmGR0reo80HT99SdwvjJqRMo8ouvoqvA5xI
HLh0EFV0hE77cut+syWxCSXK9IRS6i/KrDFAqXTO9v6Gn31bwnYQ4VqbF14Xdt59TOgxVmK8+qPY
FnhE+XZRd4ddk4NuPda4JPGGNQJcQeMV/WbjwwlFxmYk5djXOBkjn6IXbYHdNAxOPZmn7DUh/843
TkgxxuKS4srAVcZjJjTi1XHHCyOc2KVBFwabefTmM8cezgYxE4KMxSgvfjQsNBAUPO19s9u7aHiN
D9ffuIj6f5gR+PMlDeB5SIqJkyaSpLB5UOubvoq1bIQzWbIcXZ0oT2Fpt9K6zmzjlcPan4bjJzEm
numqVmnFpIRWA7a7t1HYwb0G8wk9E/zH8ZAzleifxCjnEy0wF22Z4fIViFF0vXFbhSS0V5hsuja0
JcQj96fx/UmO8fjlVanasQO5a7Wt7cGS1iW9IGzru21kYXq6p5dcbM6D/hlm/CTKaF6YR1naAyQL
s31IWToTZ9GugwvMKNzOGxfcePRPw/KTHKN2Yrwwxa6pICwA/9JI/kvARN/yPk88GWH0La/aKOjy
Bsars12gbCqPAu7aWdZ9KjMFnZ+sMFo2VID7V3Swgg1gwUpy5xJgI2LYK43ViIgEeOJBP/9P3/yT
HuObdSOutcX1/5H2ZcuNK7m2X8QIzsMrR1GjB0mW/cKwy2XOpMSZ/Pq70ufGLSnFo+zo27tr9+7Y
EQIzEwkggYUFyLOl3abap5w5bZCoYpoPhhrSz5NxAnlPJf4eUf63OrAU7t443SyDpow+w/dP6gWn
g35htN/xuFkIaf6ADk528uhFY8hj6Df9MOHQSTOdya5tjvFn5PZPBcvaMs7ll4n1ykp0YVoL5xYL
Qtv3KtnLva1ybnY848XPYkKbiXRvN4/yy5wSa/mkQ9ZxY3MA0wV+h/a33+FfjH2biZ9uRVGGQYvA
qqAH2DjOMDFlrH2KIIeVpplJHN5KoexBlJdyU+qQctyc2uPH6BjmdF62dqWSF92rY6nmO8Z2bLn3
1WbF7TYr27rsCLfIwv4vQoLbb6HshhqXPbDhRPFj1Wy9v6kvZSaY9Fhlgpl0260gynKkfKa30wiP
SSZa233ia5ahWYVq2kwoCsMW/o5fvlLOVkjCugk7JA/NlX3uTH09/klZXSosRykTq38lZaoFWep7
opZo/rR1z8BIw93e9LxEBQb4yDC894+vm+2jqY2LKsCEch7ndBpCRzGrNTgXQwCvHOW5izbsggS5
VA8MLz0CqxbRAhGV2ENAnKPLco0yp2bZwpOBBjTGrZvJ3N+ujYoB+ItY8xnZSTiV4AMgLFAYgwHp
xcOAEn8N0A7TW7L8mEzZFK0NmvDSY3k2zPFuY+ab3reYMSnDDsuUOQnrix40E6RgjvsyH01ko5rc
NLmD4sFSogLAMsuMSEOmLEs9jkbWSdCSaXfUny+oIbXMHM3Mi+z2uCiTUUVlE/R9TSLtkz0hFTWA
C2mTRs5jlWdtHmUwpkIMm94gVhI0h6uC8essU09TEOfnqOK7DqvIj6Vq6sv4bNW6j1HNpWu8G4vH
a2FJo5kAC8zFNpTqd886mz8arvjdiqa4qNkTvBg3l+4AxPQuzZAkiCJDoVEHc/lN7V7e4clY2bqZ
zvQbTaD5hduxihXQ9Ut7FcX8k1qBackwdyg/1aYfLvnXqnAG74LrC7YlRmTIMho09fClUGtpPMOf
SKg/bDAcA0CrGE+VfKOB4KIF1F40D1YL6qpiwzDGDP+iUMZDLNI2zYkryxpHnqw9Z2W6rUzMZwrr
JCnzIQQISdsKcgiJwRTZeBdlLpKJCLEYKxKIYXhg7hXKcAj1NOYShl4BSnPcGOgafVG20weyYCFq
YsxMGCsYoFmYxG7AM5M8wIBW2Jy/dPOVSGGWn1mrokyIrsl5zisQ01vHk7ZzbdHpWwdVoslxFo3C
ehyRn3u0idRjpRLLMVXJW/aoCIjvV9PZ5D2QNgyYrlUtLPAZLBYacz4oyx7TvYRhJufdKJLNjDrz
HFigEEntH7RG2I+N2LxBBuedJII3i6fRf2k5JFWfjgiOW0L+wz3LtcW41f/LWv7JoFIdnSG0Y9T0
xHithjcHuQeT3fo2f3//CaFSHBc9r4YpgJATgWfWlp9bQANtAQVaFpjCy7L95Jreq8U/cVR4o6W9
xNcjooDVBiMGN1Ztk3G/rK1jSaGMkqoWkjqBDmx/PPNmgFlhjw9/pvpEbP2/VVDGqGtEPRUq/H6K
qUeSLWzR6gZQD0PMb+X20WZRhuhSdkMwDL8KUH8a7oT2IvwH6M/m27CK7SU2+7U1YiQLGY/3kxwY
q5wPoP6tkoptRi0P5KqFeHeHKbsehiMz076sg6KMUlyAKFpWyApPcNBACO/2YG17CsGu9449fV1i
bsUP617NvtcxC4xXRFxflbYRXCr3TaNNeBJFZrJOt9k7/1fetX7hpGhqek0WLGChNLNMQB50UQDh
viwC5olbcfU80hXA1cVLJSIURY9R5iMF/BFW1i5DwSrc7nxh9cJZGIy0flMxl+xsZiGGILTrer11
Dp33ytqAGVeg8DLPC7ymYM6iQu16liu8FjYhwoXGOk12EpkGSC7PGGaHudeY9tYvhsRWtwHLJ8xs
vCJg1w1ZVDCkhMZ+NEOXhZfSwGnvLh/dW7DmlssfKTGVJ4Z1nvOpN5IoA4B28nA6R5BUuRjxnewN
JwXZL7gNW1O3KvfxRZkL/QDTVwwBO4qeI43ydWV2keEMoMUpOp02l8LpRHMK8QiWAFV46SwZcPd6
2nKbQTU774A6A7NvZ8YfATbAg8QRYx1kSaE+YQyHoZIDDuHRUtx+DYsmNuMFgjGN93IfNNGYNjnt
epY1Jx6IMlBYtC7yErhheOG3k+9Kr/k+zTktEIw9spFOtxL9ix+Z4tsz6wLNTG/XDQFD37C5PA/D
S5minEvUYrhIEGSPGAx6+eRJtbU6ZuZORW/NZHJm/tnhn6SNEFlvSYysubTkCQeDrpnCE8twzWCf
bz+IukKJYBRNxonGvnbC7SZz42VtfYQLztS2WWZ228Qp0Q3PwmmRX73b76ttoE456KNACXlsQxab
xku6hka/ss50xjhcbbXKU1GH3hp1LYSKsV8lfuuMhtX1rrGVzXoP3sbCJhPrl0nJMg2PV6bSYIci
TBX5clbJAYvL/lOy+9pM3NxSVIw6lyxHPZU2M5HEEkpZiajPuGTKsVS78jlMZNwSTqHHtuE+vDJ4
oDR0WZVl3BSavGBAf2RTXtJgf+Kd/T6ykFA8sfDOv3QPt2pxK4S6HSogUsa5gpDjaffXdVe6Rbr3
0IosdGa+KL2Ni85kwHZ3PnrAwkW0e8JMT/T2fW63W2mZPyFIfsYoYXO5jF1Ma8Agedab6jfL/ugT
yVFcWYowxgCKQMEn2kCkfn2Rtt4OXaOnHl3Fe2+7BMhgWi4Fa3LQob0MQfH0+BxmQjbskaLrhg5D
rYCt+vYDpjhUxKoKAiTpJ7frTGUxLfr382hmi3LHvbNqvjOPyBt5NNFIeJGasu+MAB6o8OPaBM0S
71yWF8uwom34fjaHY2WJjMs7EzEavAFGTU1SMLYea71dZXw560NRFjJp8iIjuWQLfDSggQU5yPsa
p31AAZh1tjMAPTgBeHWAfwFVQmR8KzSssyCp417eI6wRbOCjUG2+2MFu+9mbpdM6Grzi6+fj85zp
sLwVSsXGahEFAvhJZRgMKDXmgWEO49/A9t3NaQUyqe/vcmH33eKCyUvLJcYuPau5aZzN5+Pj75g7
55vFU3dP54SOay74DpkQmJbLzI6fw+fgyTfHU+Gob/IXt38s8t5q3a6cukoieL3G5NLKe8xQ+jhj
NL1fhS4rRCSKQt3Xm2VR1yVMxDorFQixjd2H+vdlysBPgtTz8+O13IctN2uhoQNRXWhDJXbyXvei
3cuTtOS+HwtgKScNnh7jsxbwBiRMO/6jwfNJsgGQBTxWttfDsj9loKHoGcZmBhCMZWFMuybqhshr
NLNGOuYlN2Ujdg+dj4DkkkHZm73Jkd6X1QsGF3mWYr3yK9AnFBiAKPmMRc9u65V86kZyMujrc2Ug
lyMnfH2kPf9igRA63/ip9fRGWga3h9doGTnINTHOdIa/4Xb11NXMw7aIkxSr707xp7rEzRwWg/kC
m+s8va1Lf4u+44hVvJszfTd7Tl1EPGjwr8mek34q290pi72vcoBCg1OYcLUvf8YvsuNgfmTmfmdv
y9V+U1dSGmu1aMGGQIqYIRLox+zVN6dnx8mfPuU1ocGxjP+mini7z9QdlSWt0yYNp1w7bmHvYfxA
KGs67xpLn2fKe5Ck8YKMQAa5LrpjTDXipAh1ASeK6/MlrHwP4zjQVwsWz0VsjyarZj9DOHUrkLwk
r8KFMg61RpggELQjoAv0oUMvIElSbfC5I5ddeIWFpxwzRzprWq/WSQWEJYp8wKpCLKqym7MryH62
Fdff2n71nH0QDD8rjTgXF93sLHVTtSkvNQyglVEVA4t8urh43WJ4Ky3j5S9q7qCANJ3Pw6HapNhl
w39WdpqvO5kjbxkGf/76XC2durRiE2FGRI4PSVEn3ridP2BkEuxkvF6vJQxlXJY26vH8f1C9mHeh
V6Kpm3tJ1FxQUoi+OEegQAATLr1qRDzKg6+HZSdmUgO3qkXdGhGDgMrzmcdCJ6srYJr41/dlDbzO
M0nvM8J/1tpoLhslAqNTEExQ5A0Cct3skCoGZpwgxtGTzrC8MyjKm7XRXDZ6haEbUgU7pG8uS/AI
mKYHvDraJQhrauHEtsbwNDO1vFuJVMBZRmkapw0kKsiEfrhe6i8e+zKW7aEZbeqpyfWsh4Sz7SqL
0BS2ZKAtHggIRliZnHnX9U8VdcoAxJJSSUqB4+psfVmbomXvf132E8YNcl62yF3O5mwWT+l8vHAl
lrICkZEnopBCLGFgJsxfCFFcX7dN84+57m08jjDl0P1esODerFtP09pkkqZnYwnBxxOZLOC6Ai59
eeDATf5n7eAdtnzl7MLKrMRi6ep9MvBWc6hbnzRZ3cs9RINu+km1BEJrCvu+Bt7HAd3ZK9Inzzpr
SjyxYndh7dVGU446H/UEiToI5QloH2e7B4Wx74GOZSsCHsBQXdYSKVOTRGlmyC1MzWql9hbIkBak
pMIkupl72147EZroplEqPY10Ud5H79Gr+K2iGMC9Y34Ck1D3F8fzYP9oXpvBwIxbPpWgL9Fa2aVb
dO9t2mO1FuwvH7RnjfnyApe13opo9tyqJiLstaN574FZxaS3PP36/9thmt4mCXthasl9FR0B5FMm
WHbAmSxZkSO/PBY1U2O/0Vea1KbBTDIVDM3EkoMdgP90/cE0zdiCuh5A3Qh1/WFdkfsCzK1Iyhp1
AC5kfKHgGXF2s53SbHkfhbkFGKYMu1+BDB4VaeOdW9e5+Xixv5CfR+dMGaQkCZUqa7DYFBPMNZO3
Gs5+cfeS3XqXwARQDQA8kuwG3Av3aGWvXhev1vv7G6KFyXrHRBfWVSICH30QFZ5E8qWKzjy8gIrp
VV8cHhO+4HUY2LD4ac3vx6tnBWV0tlnnz3U01tj3FFSnrYMUlQu2FT/2hNwU/7yThhhtjfwCRux+
Im0IQ/n4A1iLpayUGqVtMSYynOrXn5Q531FgbCVllWqplHpM9ZD3Ca6tCQYg0KY5jxfAiN8xn/02
fh+mJsZ8DVg+JVy5mNIwgfU/soCP5lAT4cy+9fAual4w+/piLHizODCuDtmhO3UxeE3lUXUD9TjZ
g6v3Ax+0YZwYBi5rsVa+5D/gJWFImI/srkRQTxSuC7RImqAkvKVavOM9vb0JINsjcx5tZtA6+6C/
EkapfxUldSDkuoz2mBOhCiE9vi8HTMxm0u2ydo5yy/zQhGo9YlmruLCnlWxPum0z4yzWeigNLzA3
MIsEjQQ8J8C+B0xR+xoctBDH9k+/MED4cNStxzo5H0gaGp7pqoRxZ781pmudSAwYUzlSAJ+3sx2u
MkzpT79CGL74ZtbjSNx7r4D/TxiNoa+Ujiv7NFEQF9sbO9ORbtJNC/29TEmzTuLfsmg4/UUHK2EY
xsovWglA2PLE5LqafzNdySCrvdq6sTJkEOwHv+/ijw6zazzDI+zznJ15R8YxsXaOulfl1Aj6GECW
sdjYEir0rugPTv6+bVntdNJsNHi1LMq/omJbXHiRI29ee0PKER+7Teucfbu23P0LZpYZGPq9xnSL
dr1Fp+/y5wcsSkzI7/wb6uozKGc7GEEUBhUUE+OXSadd4LutL65YeI4ZPjaEE1dyKCOSxnLbJkGI
C7Dq7AtMMRKT6GQuVkgyoCAB6szCen62WWQkMz0Lt3IpkyL0XRZII9Z3PG1OmttupuftgaiPxYzv
56wXqcKrusrLoki3a3dtd5GCPlP29RIlsNJURzzwuWPsyyeECgiXvllDFIm3pC+6hIFiqoiSi8Qb
1OEpRRiUGk8kmmfBxHy/T+EvzwjHZt3ptRDq5Lo2yji9K5Xf8dIf9We6BR/1Kv/ZnGKADJBKsMf1
f0DgN3cVr8VSByfLpRqcJyJ209hRTFoXQfLqBPvGrG0PdBYORi5BZRjx1+wr/Fou5R3ksp24fsyJ
SdNM0PMQugewYq2dA5h5mL51Ltr6J+0uVmlqpQtEkazyBCyX9Jaul90BtEYsQbPZmWtBVFDS5akS
tUQQmaEDakIXmU3QBmKYhwm4j8ImSSA/+L/rJrApt2Y7kfVGbsk+Yv5JRlBq1s83u7119n5fr4uy
2JVx7rIa7xSIqeyT7mkoPGpARJxX0UuYmLbN2snfppVHC6MM95SErSKJkIis6WmjIGl44hb8xZwM
W/1j2YsjIcEbl/jjPaNT6HBYOpP1VmQAlVnom2d9z6x/vN4ByghI0mXoRgnfg/y/mzulN7xgKJ/U
myznOHeiMhrkFJKLR6mXOtEKRDPtkPcQxBXmxjiJ4KlzQ2RqX1l3cC5Cu5ZEHarccbqRtJA0vSLm
5DILo4PdDgYA0CZYOZK/NKFMDOc/Z7+vpVIHa4hjrg2XQdknhjmmdu7xDTImE+biPROaDRFJv29W
5pv8Jq1Mskqm4AHJK4h0N1HXov+lGhUFXL0CeBxKYIdMwYxcxbDPi0tlByZGlmIUidUu8gBEZKP3
eNGz1v36A6itTqqB44YMH1DU9uWIihX/bljrdYu8H7ykqXlvFg+gT/Q8Jaz9njtljcDFsHJBE+iR
A7xRQO4UaUjCgTJjtzmWL+FzlJmHQ/8WoczC0KoZOhUDUf0/edT55jlAma0GeavkjMguEizV7sDI
XFrnN+DUkPsb3fWyN421Al6w0om8EfjthfRfwNMxBlQSZRljoQxRo5/4Yc+nhBpH22cAH/OyGWnP
vassG5JXHhf91/OzPJlkKBXjrGcU/EYu5drySosCQNQ1POTA+ojO1xMGFQv7rwkK9yL78v5PAV69
5fSxbDYLzv/BcPPHXzCDXLtdOfX8x4BkkOeI+IJwobyhl+gLjSnPx5O8PK3q5XfojgvGoc+9lAnk
U1MADsGT/Df7ff16OKM5NgdqZd+nT/FetJHMHle5S17Kz/Uq8pT3x0v8bbilbvSNQGqJY1bEYdZx
0DJgBYUco592gx0v+M7hDrn/uXwNtq9Lx4yOv7l11DBRwWxAB5kCHPr4U+Z8vixC5Q0VDRYiaoe3
LnicVKHX8wu353i7giN0k29OcJTVBN/kWqa+s4QNvz/wKBE/MzFIM5HNjXDqtk0ZZ+A1DOGSaCWi
9fdlR/LsZ2fgHID7Qd+7YKyWuJ+bjccyVUnSBWB7BSCdqbSP3uo8x1dDsA91y92U2/Or7CSuppkZ
kt9bx+ocVIytfMfY5fu0NCWX2uXqrCdKJEJuLfjNW7XCiFVwbtaWtMCbyt5veGSHM9f0atfbF7br
hV6CoCCJ/NfMMVSAgwovs6Snx7tx/677/SpMn8NGoGWeTjjoXRMUkSwB86b9kVbGs2ItD6zWr/tc
5a2Qu0RDCdojnYcQvF3zBSyKZp5WZ7uLHPUp9YCM1Z+0wFFGk0fjtAvzhuzxDxrtxInlS+60jXwJ
UI6iKiiSgP9zq+rGZewysVCxXClAJWn3tSMz0JPaLgLAYZfRwDj1+4QOJZC65vxFqaK8U4L9UC2a
BsC67rvdaJvJqbbbfD85GMCJR7u4YMi9d2K3cmma4KI7FwF2PNiv0p/VKd2WJgYlFGb6EbhvaUyA
EShfkfjIeHrGRIhXlgWfvWX/NlqjtF3PygwzB/VgXyomX5sNbzYO95w/wWXAijxW4nvkNVmsKmuy
AN5aQaMrhG3YGg0vR9x+JXvBc/JUrANnNBMHxXJLXoLhEJgi8PmG3gSM8HvekcIPgNevP4+/496J
UN9BvUUFoN/LUuACNFx56cUsNUdcW6kd27H7kzgNBiivWDNG7ts2KJmURusRhwEjesjt7awEGdaw
drM/ezdOMaBuY/YfsmR+qu5CXC3Ht+fFInO0z8/R/jwghGCFDUSVacOqKTKgZJJAgjXKkhvhJayD
sebQge4eQ7z+p323i075VrbSpe71m14wl5lTI1iVF8ay+Ugwe2V5EUybBUEXiCjqUwyw/CBQI98C
kOntNT/rfQMmc9w6MlRzC7vmDODMReo2Qh6VFTrMrNtAYkUQMMBTwuopYU2ctNVFSziSRs1f2o8u
Rf5B3Sk/n6KdOd1hgYyVxmxLun/PGWBK/yeWRm10qVY2VZ5ySEDYKdYoJ+b64qouIgcWi/rcBTNE
BczvEv4mwmne7mc69EaZlJDVkeLac7dwpUV/SD/25F6ZqKaC3d95ld/KHdKtqGt+Qb36VWuxMFf3
j2qy6KsPoXQsPY/8MKX4kOMKY+nO36778bFZrVaLM0gq6l0B1VOt3fh3X1/M9uDke4G8Ey7v8CkF
O3dB7tadmsHy4B2PIg56TG63BRNE5Khte9w9zQw2BWDMsRUmdu+KYLH6LgkLLovUb3YHDMmQddSM
DMWgHwVR3QYKH6jRgUusaHcxk5No6cvIymwXpG5WBh/qoOBbmE872c4Wqe2cX5ap+6l9LjRfsRvX
WPQhM4a8L+8baK6RSLMWj2eqQGtIUFQJ30lpcWg9zP7Rn4J3FC9ku8fkrdbPDnzI8OT3W0/kybh1
QMyrCo24GfJC0EKjKA7oYA8xreOn//oPsHZ3dQusSjJ0DYRhyJ0CKnt7wGVMZjxcovJw9k+NaPLJ
St1zHr+qRrz/GM5DulMmHbkSGRB1Fa/8u46/JMn7XIiHyyEkM3jQ7xYiLEVxqze7TVBbxlO7OMv2
Y6H3XWHGrVDKTWtDz6PAAKGbYS8evtyv5DWb7GwleJO1bFA9dx1L89B78ar4VtItGOJJTvj2AgGJ
jy47TUF/sijQ00LippbUSperg7hM/A132rVefjGzxkJSxZ6cLDLV2OTN6e8ZnOAosziFV3mYiMqI
ln4pFujvUFFxgwIDmi78RlNXr79Lx0VoKdKrg7Trf7Q/5faybfzIFQDLDff52sWkTVgVa3LTbWhq
G8VLtqBohhM9ZOabhQ5IcJ7xIDkE1IS3jiALPywUT3TjXcLIw9y/jA2MVbn6UsrZXM6DJFUhvlTY
VW6NKIdQVE8ATut25AZ+4ApbeZeBrLxlndWMfl5Lpmt4faoGF2QpqoOxEK04tAa4ACQIThiyJ5qx
i0jSlvxyVVjKe2DVy9IpV5JP3quPdWbGAGIHQDUL+ydpKtDrt3dSnYoqkvSkPvDLDbdL9pPLf+4A
HFetfNGQmjNsX0MQYtZbCyB37uPCmplVWI3zeTYv7k/mL8A2oQDrFLpMdO7cLukkaYMnhga9pr6u
LPoSVLJ1cwCfq79PXpXQrN8171XHc2+n2eLL4924R+VBHwyoraTiJvPSb97uSnNTIRqUTGubwwjN
fEJHrGyLhXXZjIlpHM4fP/r2WYHZj13BOih+vtKdxGnNeqH4IoPj+z7FTj7FEHUkKXlDwFyr24NR
hBw8fXVVH0ar2LeqiWFKpTV5rT2e0v3oR45hl4yY874KQ8kkx3G1/KpNSpDO/so0gAA6r1uULSQb
HsFByo70+KwlQrrsFOCkf7z1v69WymigqVQWBFUwFFGQqWi/DQY9BiayPvTL0ZKd9u/F5BXzbLeL
i9PY2VO4kr4GMzMFi3c7K8bfJav3O4f3B5Slhm36ykqmzH4SYhHkSDFhW9TpMZ9cpcqcpNTtobIz
f7AFW/4boc9gQsGjQgLe0f3Yyn19l/o9qFde0OgHCLMl7RBKOPICUz9MxpNoJnJEmgU+jQeQBd3O
tGU1+kA3LmXZHoTCvHiXg/DFY+iCY1i128BqatbZLFDKknmgKmxlvUI2U3Nla9Uh2zqYl1XG0tL7
aB0fJBlI8cLHqmgxv9WYQRgqveuq9rDKJ3MCBtDvdhhB+TLuRpS3phCOJje7tX1eCpuK9VAlV+Ba
ZQz0syPTJqABDREj/uFWeNwJutbKYX8Ie7s5jQ6fOJJX/q0LAJ83yKOP6xA4Ft3q7YXAzKPTwQz8
rIw0D4JG0t+v0Q+GaSjl6Zxdun2Z+KcJ2tB8BTv0nvXr8vXx1biD7BJRCAMVnDhyqTyNQ2zVVuim
uOrQ26N61Vr39KW+7I/6MlwIdmFzjubE6MO++IJleKV/3rZ+tBAx9cZgBTh3O45KuywhuYX4AtUv
2msp6KZMY4Qg+2FnvJaVWS8Hv7YulrwP1jpnVqHZLfP1+r33x1W0jAWGkbizz0AVwGtqOp4IaExR
abB2W45FOgQaDxARyjYmCGEJgmOH+YYdgNPrt9aecAVeI2RimCPR71KOv8J1Bc29giADa0DCryvr
2CZ53DdaIew3kApMluydRFQ+BdPF0Cj0bXheCmSxvxfM1JlMYEgOkoP/fpJM72j+MGuQd/bpfz4I
uoGyIPBN9EDETguS7KIGPIbeAYpbWvuPzQf43FJrslq39y52tq281eL1dbsFZ2j69lgt79ICRDxp
reV1XhZgBKhwfhyaUtMr7IdemdFpWsXesJUXAuqur+AcZqgenWqEMA3UFXg+wCMitKUiAQS8acYp
NeBwJzyFAEj9+3g1tCGjf5+KBCc1vBRS3ABQ/a2DngL5Fb9b6YrHiPuIF7sxWbfLoHO3Ritdkm7E
Mj6EVWSPdss4FMY20Rc018bwcuHw+4Id2MZGeH+8S3cERdQ2/eamr+5Ao4yYstXh9wnURsOffisv
O9+MYqtkyKJfM7QoKhgxpP6snQ2ICjZfsaNsEob7YG0V5brOcaBII/l98SdydcMUWZ0HLAHk31/t
VTymbasQlSIc4Bq4pHVMfbXbNXKlZCYZ/joyToehxL/otyuJUxAVPa9hSbVTowsbZHQYho6/QvMP
XlbO6A5b9mwTcvMeqTQVuCWTJlV5jmWik0W1uM+F/vLNWBc5akoEbAz8LWIMSZVpqoiUU+t0IM2t
G35TvApWuexATpugyXvVM2LgmQt6I4rSiiSOB00ugDov3tOV5oAQUVyxMGssGZRiGJ2mY9wMZPAX
0G+Z0bZlbdhdcALiCZReNZL7kPCQoe5OlGl8w2UCUT28Jy28ljyg/UaTJWcmHriRQ+0W2kJEmVMB
LA/xXpI//dCXvPSpMoMtKzNPfulOBa5WRO0Zl56DqoixIkDzA8YjePY8rn6bcuzxNCmYoY7fzmsT
mZJ+zaSiYO0TdUfkUqnONel33OeD/YKWFdmV0JBdvLDe8zMW4OZAKDepFoVQTREErcIX9yu1JAz2
YgRhM/f9RgT5hCsjEyrIqiUcgP7qchOuArtzep9nuMkZ238t4zcUu5KRADOnYgStvI9fWi87GjaL
NmNWAOImlGoROGl0QU9LQjHgwdy1l0zBDpEGe2yxWD9P9OHq+9HAeC7lHD9f/yRPpTeNIIF6LGEu
+tL5qxVQ0ZceCGITwACQbDnhoH15Gcy/S8Mj3HqPRbEWQxkTbSyLbgDbzd5WRrdvrXL/+Pfnggqg
RBRDlpHrAJqAWLOr3crSPOowjxdKSyjhYvNvbYvMvusZb3wjhDqSphgvXdZDSGSfHWP9/7kE6jR4
7aJcxha/XuJhIlouSqQKOlZZUfBdYQBB0c0qqLMIk7hL6wJQeaAdj8/HwldcYYFZeqxpMLN25OpI
KMPeT1IPo4X1kNglB+XW/uzZjD2bNbtXMiiTjvPgyzjBWo5HDTJ4C/EK+J8aMOGtn/+DaZyzhutK
HtHzKzUz1LgBtyLWFC/8jfYCWCgaJlenrb0+/DxeGksSZe7L6Vz1cYpeJPE5c2V/PQEDw8qNsnaP
fMPVauQoLRO9wWoSvzbj9ZLVisi8lZSdH6upBc0NjmezCreFv9+jz1MuzefHWzWvaAYAK8BKgZmR
kjKlelE1ikKYQ4rALP+2kX0oWSilOSGACyhgg0JFDU0Ct3vVla2W6CXaEUZL90ZHwMsoBNCyYsQR
c4byWgx9ac7tCCOA5hLdixeBa3jh7vFmzenVtQDqxgR1qHHNBAHIkf5cDuLpT7IcWddyLla5FkJd
k6Dsm3HgIYTPzOSpNqXn0ld3wjK06wWLVI+1Y9RFSS6ou6sDZImesA4Wpc8K5+cFgMJEQ54SWVPK
6qMGD6zvgFapCUMmYlP2kwkx0eNTuUubE6MMmk9UT/FCQVWfWkWjdklaBRKZRXeS7OqtWCnWYJ0x
Q+34LMHEtP/NQw/UooDdSUhEIfNJKcLEh2NTYjjTHnztGzNcloM3LLutteBzQkH4zbmtNexYp3XX
TvS70CuxlGqMZZAEXKKDZPdkK7yZvGKA4BmIJPvnGZicn58MtAGZVS90FEUU4FBY0e19JpTs9NUH
UDsNZr2o00p8AHZ6cuECj8fGTkF5bj49vbwI29efyImcHxae9a4T/HfhJM+NkjKplVE3u+iCPufP
CXGHkJzkVn5QASI9A6u83FqOgOMO9slWQQt+azJXPfea+82y/1/p1GkrnRgnjQjpR8wCOK1cIbUC
HySY3vsSRdPXC+mhLDxW+WM21rgWS502WpCERq0hNgBERf8ulmAvIc1wj2/PnG2+lkId6RCfZT6s
IIVX7R1BcWKSbeiD0vOxmDuAD32ElL/U6qblsg5yasw5xgCiTf/SbpTMRl3k+ZthQ3+LVfRr9XpR
lFdLm7ThlAzCZEwGQJIsM6VF8GS8fAFg89E7yVtgI1wnyIQBK+5WufpUCgSUfLbiM/phGwzWLf4C
thnarz/Lw+cB+WOG41WI07v7RlDHYmgc8ukKTVeIIRaqkur9/4R4p1+KYg1pKt0jGM5hQY4CxMzy
0yig9olhV7lj/vmTAr0Pmp5qcXYaFONqO3F0qP9y8Q1od2+GYJ39OXs/P99MmzdvfFAEkcB4Kyvw
5LdOXBLDrBxzJIFqR3w+rwf0Fe5LL3Kjt8p3a682Qz/4U3iStYx3wMTZpQ3Utc/QInLV7jbt6iMo
LUqGvEynDB8h7bK1BGhD9ppv0oOxuUBa6EaryxPHkjnnkCVB4hEdoecWoLHbhZ97vdT57oL22FNt
Ff7k97I5Vvby3DsMnbjDQ5BLci2KuvJiz0lqrpXyHtW0yVfeCj+yhItnfPxoYAtFyBQgd6m7Iaii
H2/sXGRzLZg63E4HvFWazqCvW8cO7gX6QpIly9TMCAGWQBKBy0YBCXp0u5HFII9J13T8fmUoTu0F
fwK4zx2DyWHG0CgyiTJxYugBAJbgVkoU6xdpKpQBFLOiKUx23jmmUZmKn2xGU9bd4+Odm/FNt/Jo
36QWWiwo8rCXvax5VSa7W4yji0tIKNOA+V+MX/iziNHmMaK/JPNsVm7uDqtg4Pc1lGB0GQg6ZFQo
DQ0aVW3bSAPoKbJ4K/DIX5UvueR/I2uo3EH0oiXDyM74JwC7JARcqIWTTA6VNggGUQNJVNvvm8zd
qCoat43I0k/OdHitFwxhRPFv7z16hqAywGIQSmoaAqsKhZCXrdzvDcyeCjxXGxlukJzSAwG/r7Gr
59yFO/dyPULASjE7hu+bKZvi6yXy9NWRM0Je61Ylm7OQVJkSDXvAGNxu36ZIsqRO69VW87RTXMn9
wGBBmwyYHe1tly0aa/BIX5Rastg/fyOlu3Ui0aP+snSodEB+SctyyuNy2Cu7DlVUsIQILzWgRgDx
C16OlGhmZsOLllhdCOaVfj2lL0LlNpNVp63dXNwJUeUuEkLr/3B2XbuRI0v2iwjQm9ekK6sqSUWZ
fiGkljrJpPfm6/ewgb2jYnGLOxcYdDcwQAXThT1xAmDF+w/pVrVjk3CPNXnq3RHU2SWuGAMoCOn/
i9RmaLIuvoZ6HyQf94VMeuxm+Qp8WNzXCW85OwldqgdFYFF/SXuBI1kamrrPh5aKjqzMrw8GW2uZ
WLxXAGboAFABus5P///HvUr7qO2ShvUYjJmynVSN0ccQsHRF6S3u3Q8ps73rDcmPNaHA3kWNfPA7
me5zKQicTKmN5/s7KN/6LVP7niIZPGwh0FozWXrDp2VYYwvV1modDP/eia7o8q7vcQ4Gf7/htjj9
b4tt+R0QfcMpc+nhNdoOjvGrceg2txtHcDsn/RN8KJpZNVv82drPoTNRnt3/1oUcyvW3zo5bkntJ
VnM8PCYGJAMzgaCS3j/S/DESRaIXG58+1cc14qqbNiTo46stmllTv2BSqIKP58Llx5D/lfnPrbTV
05MCnvrknAt43PcXunj+P85kZlmzSBdARxb3F60NB0SjfWlnTVtuVT1UVhTl3ydy84Q0ALbBwKDi
nc4WV4ppndCw7C+Z3e1qR3TTs2Bxv9Xn6XTTP9lBdVK32txf4OK7/SF0tsCW61U0uaawcFzn75kv
hWZeZvKhrAKFBJlESRShVfq+0CULh3P8Z6mzMCLJ0kpPAyxV7DK73yg1ph70p3LTZU6ZInixRZ+0
nc0la1pj+Tz/I3heHhGaXlF8CVqaV+qTiNkkQ2brXLeiDP+P5/GPmMnz/aGcCiA64qbO+4tunIfs
HBm62fK70Cei9kXf2zQgmvDMrZrD6WdvbhBGsqhQ98C7G7NXmfhiJDQUYkN+QxPD1GqZ1KErFqEF
ZbxV+tGsfafhG7dMqQXUrCUL5yp9N6qPQttyH5T7I/Z7OeNMVV7zUZd8KaA+//m42fUWSq5NIwlP
KfFtytyqeazZRZetodsmttaYeuRklhLtWaOTGtNbjH9dAIfu+CF/dtO50Ei7msPR5ylF502SHSLN
rvPS1PI1XrJpn2/PAeBWYLlQ7vur6X8cPyelbSuXsBq+/CYOG7V5V7mYBO79VyQuH/c/YmYm0Fdp
Cl6yCkqYc2T5FV0mcMOf6+RUKeDnZ5ZSEwmY6163Ytw1BRdClwF4hv+RaBs+O/UcxvOEeyFqTTEU
Vt742h7MrFnIyYUutnV/aeE7y1Fgpr6jcNlj06+lkZYVJ2aY/O92z659D9aaVuAbWIUoc1h4iIyH
omDvuXE22Cal+X7k36XxKeF3rN74TWMxrtpx+qEwuP9i0TLIqhVA6XhVmw9ODPWg7pVsgHrRiv5D
DttJjtxbfa4KhzZJMD/u/h2YLu38pv0UOPkUP25aVRsyCwrEZPShUs8SX5MIE7tDJ8x2iRivCFuy
FYCGonMHsaZw08GmYzSi2Gc+XvAHzT6rYMt3OmkKze0+769qSRCCrimkBSRYk2cH6nNKp4t5N1z6
orAQPJOaazyUnjZjFp50eU1b36YhMYVHx5wJlJ1lADBnmmGI4lr2W2m4jJnmRo3X9YmTjK2pNzvJ
2Bu5sJPCP0Za2fdXuWSLfoqdGUEq1BJYdLThEoqPWrULi7cocu6LWLoeP0TMx5OOSo8aN6cOl7Z6
69pTWQLsHThhLBM9upTRmnVdOjcAJwXUzKeqgTJ781zoF2Ck5oZLHQA8GyHa0h7FZqN3zSYo1+o5
t8JUYHXhKwtwlkVtjthDc0vPgoBHegDxf+m04of0KxOJFq3YjVtFdi1n/sR08PuFFHI4NKNqv0bt
Lc/M4en+Qd1GM9dCZqq8bmMlHpgI318WC1OUfX7HZQO/ch0W4mWIwXwvXgPSdOKVuFYXRiQMfMsk
BKk9Uvv6J7yfHnjq3h45i1aEG9tt9iaGX9zwkih7bfgahsbKA85SKHpiZLYJ6t9B+C37U2tbqucb
Ud6KmUVhabqmM4u1bbm9v9ffO9v7rAtDRetGaJzsPIyP9aayWpVkoqXSf52nu5Y0O4CEKl3VFZBU
attA30ZKYUf0FYU3k2e8k6oruIqF5BbkwUAgSa3hBs97QrEoLoh6AyuL4qPUBpsqt8v2uZfQzdA1
zynvprrTVTzpQDhqoEtd5k1Kkd/w3ZrfNq0ppB8s/QikjiRo0glWCrK3ugmdqkh+oXMFc4aMvw78
D7vStbqu9pU4XJpB8G29LMBdk6OVtI3Y9/2bv1D6mrQFhqFNvTFojJ6pQSkT9EoDAd5FLmGie1Po
HZrZ2vBsKE+jaufFqVUDEnHPJVVMzIlRssece0SbpRr+YcqeBex3on9p4qOcvqvNmyqZXEOdrF65
IAtq4OdnztsiqIDB0oMvi5dWjkRHUEe71opwZyh6dA6GOrTub8tfJOO1ZYf9A/wcfYY8jNKc/76E
VUoiTQaVGzoBONCQgfDk8/NTNj/Ph9fX1/f394eHj503zYVDhSI2v+7LXzgWyEceR5jeBZT6tB8/
bkAeqGpnCKNyCQ4JoDKq2zuKU5nJkbqhW+8lEI1LT4k7btStYGcn1eZdpNLjHfOazf1PWYj6dcwd
mwrdUFk8YJ/XnxIaVFdjI1bROZ+D3KkubJ/aqc29V5vVjO+tL6BLaNRCDC6i+QXl9WtZQsC0sGw0
9cLvgnfMKd2gEPyA4UebciWzsFBchyQ0YaEDTpPRqzgzlgMvMQnDzlQgq9Az2oBD6Q1lwm8Z86Yw
4QokBKsw6oXqHURK2EA8aPhv814DrdG6PAcCEayZx/J8OWGeDwhdzcE0QvLpbKfGdHJxCNTKU3Xe
bDbmZmfbLmFYPAbNrNjVhYDw+mtmDz8Yu5Tjs1y9aCS0s9aqPHAThBe2Mc0CbOsxskm71cbYW8V2
JXQOycONFoy+xxYg4Hwxfw2fRWxLr9JhfEhRr3ypgSt+ps/3L/BCZu9a6CwdwIcMIXhQYN9BoPvr
eHJOJ1D3nAKTm2apfU6bDnyYLpFsWz5Y2PdnUAt9iKjhbB6Vc0P+9ZgzQ5g+CC0niFIMDPOb3b0y
jVU69JWKFoTm6eiUhzh0Dq+iY9juCFyt8I16ePRn2Gn5Sggxnelcq/0UPNMqARA4AidC8ChYopkd
jeeydYsI8b9TS2/3t30hy4RVgjwVZBDgwuPnYURvNEUW8jVeWIImhdbwupH46rmnR/9VC032FOyj
4eW+0FuvFLUiMFVNQCP8N29k1HrGdWFP9Us+TXy0vdxdA6ssvZsrEZPT9EMzp6HRp53vaxj8IO8M
vB3mhDZntuT1lZryBqQpK7ZoVeLspY581EgxBQlZD6rPzsRs0IdyH3nCk2hlDi7oJj2utc3+VX+z
myIbqIajAoYkCiph16tUhWJAYbzCKgGfbPeBadiF+RlYgTWxV+QkcTL02z+hWXRXuNWxw4yjaQ8S
lxLeecLoug2zQOajuCX4ABgoFxnwK9PXN/hX7qLZFzPMXgeLmt1e2cZHbluj0ds3g21hg06MW2UP
WLwZPxY0u/pqUiYhp5XaNAGBPnrZaQ3OfMPxg1c98dIBcwhacHQ8z7xlDbW8Gnx82qW2ZFPa+2fu
KXfATIhGynET/QqscUN3lSu8Vk5J9H2Gqn5Aard2Ixyi/yRiH3gQAvgP3bpdnWTPjnOCQKO5EPmw
iaDx+jiZ3oapHoc6cOkDOnh+lVvNGQ+iTSgGwJr+6/1XuJAaw1b8EDd7IxCXxGPK9Etjt4cKtVpH
s5EHIob9kaHLnbnBxPy0OuxrAbx+LXf2UqhfBXIpYZkqelnrbfYQAgzTktJ+Lbat2z749v2FLujT
CTeCEAKxBBIYM9doLEO9YnGvX3yXWdKm3uNgHX5TrLhga2JmBkzSCwFZU4iBG7jpt/TRAOtcbmrv
91dzQ4M23eCfy5nFp7GOOKHoOv3ylqLxNXCiR39rPNGjepgIAlKiwUQiqfm+2v43/fD8ekoG6i4g
SDAM5BKvr6cKVz6LlUG/1Idip2LSX2yVtmxp7vAc/VbO95c5Xb65MPBrI3shA+iozdu7eeYXIBIP
jItU2KFMoKFQRKMpGVfJYha82YnJ+z+SZvtJaynIRsqMi4HpiKYSUBOT2CUrap5VuxNMccWlm1TY
7cJUEA5JE2m5Prv9FVi26jFJjUt6YM/qs2iN/9XO/UfAzXSgbBAGfxKgHrmN4HBP9MA78splX4o3
FBmBBnA7igElMtOjKqWG1qqFAZAb/1HsxK/yD3tKbfFptZNy6XzgJQCBoekI8uactU3iy41WdxgV
jQm3T+y3VhNkyWPSBWT80FY2b1E5/ZQ2y3HUkdqGit8YSM8RgSdiQTLMdwV/wV574COz/IX59WJC
1iL8BcM3uUL/WeTMkrOG031RgFjjVJ/Ys/wlfDdrtPJLCuqnjJlxNbJcE8KoNeDQBi3pPpQH/VT+
yZx6jRdi6Ypj9PJf2DUa9eewAyH00ZeYpGCGjCoMgum8rXgeLIxArQ6CDYBe7N3XFQuJIqDyUPcG
VxYIkBCLX2ummG9TTq8hkN+BjBywwHGj7BvYzwBVYYCCQbeeAAMggYo0N5t997nWMbMUqF59wWxv
07qm/QCeSLA0ZIQ+Es0OHOmzctXt64NoJRjbFHvMLf61LgEOYiqeAVMClpJ5p9ygl4kwauDm0/jR
8cVtUQq78Q9Xd879Db49UGMab4u91UHchZrN9f6WalFVTQ46Qt7Id/BDfxcj1TZJCnRbLvb8iis9
/dqVhgTfhSEgi4EIQcAtmrlBgxSpIZ9H4iXmoISjrkytzFdKW5Qayby/MPnmTSANr0KRSQj04UXP
i1EYm9uwYZSUCzc+CMWOz/c62+YG0TCo1+deff8rDDcGO/KAmdDnsT8r4HAWPXhppia5/RdPP5qN
5j/nsTl6AirY+Pu7/MiyjaE/d6XJF48h3Q99SBrf8anVVFaNiR/Aj5eVHSekeY1iUre2WsAxT1AD
8/poL9EVhM6NMcUqYULhV068HTc2R27KOkmniDINdN8uqgHzQDSkEVnecHYcsmITiDm1i2bwV27O
kmRwVAA2hyaJidDu+ubISi8pPrh0Lmj0EFyxj0CdI4n5tuqxySATSVytitJHxRjWCv1LR6tMsDe4
fQbIiedQzI4rC8qQFQP8BjgJgXC+T/hop6SeBFLkYxI4TbajwDSz40h3TD+lRmQWoGfuTF7YBJw5
BkT5NIb9ODpVSah6FprAVPNfIt1Eui21Ibj4uewl/hMWx6T2TaSdm/idJmarkCYy9b34lu4U+ZHX
x4mZ1u+cUj9I+Nf9O3zrx/+9wWBaw0x2WQGV1/Ueq3KowKVAOo7x4hnxUwmAYozRbUVON3lVD1YJ
ol4rKiUQhSjVYx2rvBUNxTNVk8YSBV83FcO3uiT9k0wrlGmWmbWUaOh+lxKJFIYikxaDu7f3v/sW
ADJh7Qwg0+DPTtjmmT8pBWKnjlSPPZDbxltDFJIHkVO3QRwXmJPdmG0PonjJ7x0jx1uDS5w7SsKq
le279WSAXlVAtIpgcMokz5Vbm0lVzsrRv+QsyUgtZI8MT1YuO4K5saTASUZqfQ60l1VGm9vkC0Tr
iNwxZFkGt8/cF5R9VSr4kqdekrl+B/rqTnBa3u1qK/S6elfVRPG/ZXGlbnELUp7EYs0COMaAap0z
N6tRJvFoJKUeawzd5jmUizqfB89v1gZuFYJipWirajOCun4nBlzrqIFGGjbmli4Fvm10Rb3mTt7E
FjK6lYHMBo+0KCObPrvDclunocoq6pWRjEwbq0zMnVRMRTMUp5SywWkAKbSiutBdg/KjyViVOqCL
ZVt9wFCM+zfzNkmArzFwJ2F7QG2F8RvXL4oyPswbwH884VkPzCQ6Dn/4ClPtTD5zGeIskHF2dhra
kn8SZLuiDqA5mVwQPjnF2W/xIEqmnG8SZsfookN17GtoXYXtMsXWhL0iWYbxonlUNjVubR8n9/Ta
duLLMbEaEw6Q30Ce4/rLE0VpaZZ0uFEvvkoCinhXOiSPjfZQyAap6res+x72bHQTdY0Q/C+9zI1s
RJ+oUOFPwGmvZQ9SJ7Z0zKkn6g9QHr5FnwYO0DgS5LsG/QPtJpLPteLwvgV6tI/4kX/qXmR76C2F
7QUTfBsikc7KJdGtDswC3ETVLqwpnVuDjw368ZFzg9QUihYUGfV66JUTV7m9ZEvajh4V1A3rk2DL
++R1fJPoRnvkoPVLC5xzysox/S0MzbYKUHm8wgnEOuE3rrdKSjHJtFF06lVdZGePQ/GSFnZPXT8z
Vf+75g5t7hbNe4oJIJJ8CIbfJW+pgqsBF9QrREhd5BhAvcAOBcIRPrfj1pI5dxx2CnuIY5v55ww0
E6XNRZvGIEJsK4/SFyqk/rPxVLNtWUXAvJmM+5bVR/QSk0Y4NruxftcM0lOThtvwORoawqc7tOeu
vC514Y5eLX6m92UuaeUklKmnHivVGbiCVP1TSI9GC3LrkL0WBUk3SfTaZQ2MNsnD9/TMsk2kWGNw
oLWjKq9ibw1fKt1S7kkGMjzbaWBTgsY2qpPqo9+qfIK2IWnvUdFGC1Mhm2F31lRHkon2y5e3WuvF
0bZIT0AZBlB3w0EFVd54TPN9DFxpSFpui5kGOQrH2UtaWrlmF/0efKnaY/5GixWHd8GCo9CkAhcP
Fw25FWXu8aI/jfKcSr06ctTCBDa+oFuwTrYWwFoxEUNXr83hmNWuENkdmErM1IrpTtVNdTjK1crn
LJmlq8+ZnLofyfM4NTLaVT71hmMik0hzqsjqUEQPeJIFLzUYGmVb5iNLF8sV0Quv80ryTH01sdiP
icxRD+OOkgT9hmVuGpVGFNWpUlKmoBOM0xWZtyE/fGN4/1D2aO2YuJevl9vQUZLLkgZezT9wsDxs
7I8B1UmVA0+BifFSbkfVQECGthPgNLc6nmMwbA19jYj5FqSHL5H+4rfFKb82H2OasFws5EYKvExX
OiKiivGgNGLvFq0mmN1QpYdKi/VLJnRnWvP1PjVob2XJ0BM1EMS3TG0Mc+DjyBILIfvKOX8N6r34
hegXBF+0yKOVRJtdjc4PtDCpgtBrfGlThswytNIElL3S3Lxygqa1K26bstYKsifGvcTlwSidSANc
+fO+jb6tt6DYPTXlTt0UgG+pM0Wu5rI0qGjI81Q3AqRJeNWc4QhlFcmm6G9FZYOM4Xt0QueVd1/y
LUBokmxAOCwsIIzKzFdpgcUQKyOIPbV4SA2npHtN3WQR5m54kvqbaUcwCflot+AfatWu9GkgBv+W
i5c+z6wgFUz4MwCavnUg8h5i39TzcAdRKeFqU1K+At2lbbASAN6kl2afLF9fcUGOZQ5+V+SJaiJ5
PdSQw7qqAoonFu2kZKkp91mwYmunE5gZOdT54ImgXRNJ3Hl2gkuB8Q35MvZKQCIOVbbybqerdu/n
Z2YkFLsSOHX8vDA8aMNL96VJu/yh1c21xP6Cv4wsBPp1AEaaGMjmvWZamfiZhOHu3hCPO8qO8rAT
Su3oN4fCK0bZ7rL3fNi0JnwLi5P9y/37thCgIHYG+AFTJ6fcvj7zqxJMLG38wA+8Upi6ChlGcQ8k
7pw2PoIqniSly6/1rtzel2uRs8cVDzrnC60ReGOQm5HYkFgS0ID1DrKsbw5JpvsrnBZwfZKAnIPg
UdZ4NKlhzsT17URbbY/qtBZ6UtDFVtCMFeEz3uQ6LTLvS/p7VDeiEOn9ZWpAqnC2l1lR0V7QGPOy
dD+oj7QdzV5Gr5n4jYyO8tG2dpxikAwYY7uDqp+M2hmPPcxOU5FU3EdrFdzbvCFSdxKPxC/UPThs
5+NEtTpnTORi5tXcsevNLBfNhHtSHn2HG0mebpOTjpLkQKqz5BnquURrdo40X0+0dGVrbutK06eA
zXaCi+Iw5uF4zvdJmeU180r5K88vbflYcWcpUcwhsGlIVL/eNsxTektCrVje+Qa8s2gjNiIRM/v+
MS1dv0lhAH+J2g+MzfWFiLKi7wS+A0wKoxbN1mjAVS+xGrjcbNwwrYgtOAlr8cuSUIyqA5fwBJOX
5kS7SlQFoN0OIy8OdH0jtxW/7Zp3oW73QCGNCPGYseIJL2RAABqbgBAAcvNY6uyZDYUfYswLdnWU
f8vDdtDA2Jgg3pArkjz3cMar0BYaW1+DBS89OEXBgAQUQ6fs2MzNErsmZwjCmaep7XgU4mMUJeh1
qctxRXdNdmX+3DRhcmngYuHv2QKlpuMHTQ8iJDgCwkshlNeKkVlSzuJPEdOx/nBWfehmLlFY5AWV
QAQd807BAtx9gY+be+HT90EimElaRQeGxvIVuOPSjfkpeuYMqVQy4A4VkafnivagpT1nslgAJCnX
EO6CqsSMWZK4//5tYDrT1LsEIlyYg+v1jkEgjLxRRV49MDTMXnypsAKJmqzP8R6TtSt6a2WR8keL
Dgq/wAndEC/4WRsFY4Y1ol1VcDL0HJAaQy52ozA+cWHJkabRIovCV90ITQ5kGEOrLka5hFbNleiX
1sfUjoCxd5pK/dLYIO2bkAtBGC6KazdhMvg3lw3lJiS60UGFxvDrnanR/p8no4DjSPaNgrQrWvWI
Lj1UGZHGHVpT+cqN1pi4Fu8ftggMDdPwDaTTrqXymTJI8qBEnpFUFh2qjVE8c6OZpBfkuqXSaRCh
9/q+4i30/PJ0zQuanup80eihm2qjBg/+fPFafM37Yj6KOcbCZG145DIdLdR6HJ+ZHHiRH/KndMxG
V9H9xBzy7v1f30XkL1B3A0ITtBx/ffQfb0+RaJT3eR17TRih23YvKVZX2DKGRuS/7ku6bR3HFfwp
aqZJuD41/EiqYk88oudy+6bFTu3br81baMpArMQOmjB3eWRqoH9PTiwiw4ae1NVq9CRmtt3AGUOZ
gXtpmlcwe32tn0hjFMaJh/R0ZWWiQIYxIrH27w3glZjp1H9sbKFnccK6KPGSkaFLeSePViDuR8xA
Wst1LsRRwDD/s6K5cysWNOAbHaKkZ9Edwev8qr9j0oZucRrGfCAFFjo9uF2ex+eVE51u5s1WwutB
I7cGPoC/SZEfawwkjrVlmCce4GY2Eu4fg1cdmfPNThiTzSwd4JLOqs7qniL3sYf9WHO+FowTwNL/
fMDs6SiDGgJDmCZeyacYP6wasU2jIXXur3Mhm4IN/iFm5sxQOQNyP88SjDFR/XPTWQXJRVtPSa47
nLipLmK5U9PNitQF23QldaYMVb0qFdnA4rTTV/kbpOluE1nyW28iE7wtTWln2sPn432hC7YCMjF9
UgAqH1NBZzJ5KlJwGNSJx0WIKPuCfsJopK7fTGPc2pBzm07sTTnN1gClfx2l+V3CLQYWkgcOEsH5
9XtBBYeiUNTEXtwUwYnVfS7AFFO5MXk1KnLC8zWSiV0zRKLZgAcqu0x5uBfKR0NN+jgrlUOeZXVm
grc7eQkoa78izqjarzbouQ6ZJyrVW6rEOQjk2oYDQYahlwG6SgpwRBs5uh1MJgU9M1kqqKlDlZE2
blhWuWoGRqZ89XIcSE4fZeBQDBIQ0AhxH3xKfUhDq+lZGR3bKu5TM0tVmAtZqdPOun82i+8cOKqJ
GHoaOzdHwYlZqyhFXsQe0gw111p6RQQK7gT/UTPM7qCgmq2bGGcZB52J5l+0vd7/gJvxJQjtpJ8f
MIvXASZKWQwqEm9gm0bhgS9tQpUk0a6iRJLMCEPkf+ui0zug4M9RN3GCiih7rgGbTf2n5N6CF+x1
XD+BIjRRsOvJc6EeUYr5Lz4TOGgFFUlEAaBEur5KHbpih5yNsTfy3+EHv2EHLpBJKJZO2Fht56gl
aXWCCMosaGOWyhvnPySAabemUcZmD8892vq+jRomLkUZbdt+W2JSDEa2aBh6dln52qVnLqO2DgAw
oJwI266/tkH2nBt7IfayYVOo+6bAnDGMMu9QNgCaV/puutCukfhvmUDa6G3A2FJ/F4o9Po6oqG4W
W116MQZT7dDq9jqwpwHYh8QqC450axX5JfWAAAtRPoL9Ka67/lYuKMNuYEbsoeTfWrRRc6tIBp8Y
2HIbtVaVxHGSbcqSW+PXWYh3JhghQCxTtw6I9K4lx2XmF5EqY5dUnm6qXgJfmDSMD0pS5CuWe8lB
QFVSQzEZRO43Y4NyraBKOYbQ9pIgg/2oGWxmZC+oAe34qFirpSwaF3i8IuB+yA+BueZ6ZRycz7AB
yYvHJ+iBEgyHNaSuTL++qAOoAu3wNRqtIVizaTeYPLzln2JnptPXg9BnRZN4hUrU4qwpx4bf6w4e
KBft894d1ji1byFek8TJsABVpgIhPjvCXikqIQjGxBtaJCgAOyJ+9SkCyV6RRnxFpUQ/B3CVmM0N
VluZmsPDzALxb7CtOP4Rhp0vrwRiC543vgildFUDrgbl6+ut5wuBCxuOg+MUGO2uG4BjEGrlWeQq
5Qg20mAvZAU1eS4JzQbo5JXYcyl3gCGpoMBRkctC1mJWtYg0P4gUEVMiuaogKnvTBpT+5A2n7STJ
TfvajeljqVd2WK8p8mlhc2MLoRjCMw0lwvDv64XLQgKIUQvJnUL64rHiU8sYgSBgdtQmZslnZqW+
tvUBjf6EJo6iYuLiFCjmNnrwRwFVvsCJjVORPvThix5bvG9q/5pdAgMjcF2mVA5CM2Qfrr+RG2qF
CYmQerUfm5y0pVULwoyjsQa+WSgeQRDCcWPKXapAkFwLKopG1fNISr34UD5zW0xONScWS/CRPv0u
iViZ9xX+UsLwSt7s1nVj2tYY2pd6ILEMHPnP1NHx9D0+nKODSl5zIplexf4f1nvhxV/JnRkajBao
9JGJqdf+RpAQyfs0+Eg1V8ly8GmErlzqxFeOIPDi++eK2/v4nNyKI7tHX1Gzz3I7Wxs/tvD+rr5o
0sQ/4gdulFUfMWnqoYI+tRBgCDqf4Nb3RAi+q36VSWRRHnBsvIIxVNMgqmt5wxCHWpVD3tCjt3Iz
kWRuQUH53OPMAbs3eWLmGMjNiN0WprnpiPWV7P2KvNy/AbdUmNPV/vEds+eXtOhHDgzcgD04SkA4
L6FaTCrMaERjZPPuVtYhBd4VEz+85+7z8XEtN7uUJ76SPzPjVdpKhVBM+06AdfUDszwgpMkYSIgz
H8sHIa0TWo/08/66l8ogP+XOaYnCoQEFRYh1N+agEHTgIwI3Y98ORhfTMu8LW3CrrmTNzarchbEe
YI26tm+FiLD67A8vPf1eRc0s5Y+uRM1MaaJHcjZIWJZ0whQ9A2katA23+6pD3EtK+YH96oBfPPpr
6e5lzfXPPZpXXRRK4VQEeNGDsMkw4jkz+SP/wo+76BuwnTGyOHCyZHbxLKoryZwFH+lqyTMdhuvT
dfGI3eWlR1UAzo45fW+Kq87xos6a8tzgbQSqYk61UXYqJ6sUgE+F20+ASMVJBHRCiGDl5zC/TpsK
P5FTfoivvIJIUXcM9oDkZYIKolGuge6mKzOzmlj0Px8zU1dpI8RBL+CcWX5sA7tHXMOZEeegRz4G
qGefWNxa0mz5Fv8jcqaxpogYzDPYZ0k5CMyph4jIbwAdC6s8Iwuu/dXiZjpJFMeSGSnukpNa6HkE
DejJHP3N/Ue5VLwDdSTKJRPNOnBmsy3s+DgXolxOvRcnI+wUWNUx7EmdEBMT6TFmDxSn3ebZ7ACQ
WjG7CwgdKN0fomdbaXAapbE2KV3Lab5RkkNLaeqMRG+36SYdTfNPfMw+uxw0wFFlWvcXvmz0f0if
ba/adF2U1lh4+buyc4wbVWBUL6b0wls7o7FL57Ejj8jCW2vMp8tKAgV8gESR2kEv/rXRCyUuwOBD
hDMx+I6RyJYySwXlOAOdfvik6y8VSBfrGF1TW2ipMi4BE115OAtwCx0hI8gNAJFF9X2OldPkuBtS
vky8viVMd4HEqasjtQHswvM1h+8kcgZm8ZE7ylvDjY7lqSxAfSs7qr5ND8L3mNjIstV7Fm7StS61
JU0GagIknaBIUXGYXYuO0VbsIj7xDKFGC2mG/EUxpBDNctCA1GvoxYU4VgbVLV60DJo2fo55GUpB
LlRDQVq4HzZjEqcEwKVHdLC79y/c36EFc2WFXYe+gixgbGcvTRqQqWrVOvVUNDB+tjnJuHNCiYHa
5Ivw7heE/67y3qw6kue7aFsGDlDnY2jWv/ve5XNLYxYs85hYsbyjqAyJu+hVPMhPhXgG154PZf+H
JjZsTNA93v/0RXv689NnR+J3UlQ3QQPTrVogqTKLzlQzwCWOfInWH45t04Jkm+60Nj/5lgwEfpk+
XQYNhQHoiplVC6NB86kGHeirpnYwBIICkBW21jkzZVMBAahbE6S0iq/QrTyfkaG1RQC8zd9xRapD
KG8bZeUYl4Lmq0+aOe3wYYOg7fFJtWMNNqC2385WPbspum1/53/kDdpTEwcTSt3GFJ/un4M0Lffm
Cv0Pade147iyJL+IAL15LTp5tQxb6n4h2tJ7z6/fYC92R6K4InAXZwYDzOB0slxWVmZkxM10jLYQ
5AOAs2V63HdL8RB8XPnfvXeU1uIy2nhqvga7Yan/qoWmriLQrwrLHaM6e5VT8fcGq3kzXmTquczD
fymDnC6aJP6ykzevBRpMUWWXRYnFu12QLX2pAt1faXPRtQYv3mvpDU0xnNdluWqzXnyq+oh+7Uo5
uiacEjoz98mU3wCzhACWcAHYnr+Fu/maDggDAe+pxKpKF6LrRRKrAR99FSUtnOqcbsnzxRj2/Ggt
UOlHkRDyvfg9JrBWWsmvhEJKLImT+KXsMXgfIH+hSZQiqFwmRyTMw7n8yCOfPLA84K0fRLQBmoIX
ur872I4JmLQqE4sNNVEgOdQCRC1PFtwxRwunyXRHXsu2ubjmmIWUkiBHbCbPTPTUawUib8DEA68I
/rNxHzHXuR0rpFViUQuR2bI5aUAes8nQzd+BgVmtNHpZ8Hos62xl9ClJv6SZp8TUzoMTZSUA4lHr
Ai7/fhp412ElV8gS6/MzAD1D9J6cSzUzvM/nazwBzZRhR4FOADIf0sPlkMYs19MuRgpMHMFAi/6c
uRkpsZsypKL5jEQi2lsENXCQjMkdte914TVQKjUTvLlpn7ipwNuF9Dl4mSSBeRi0KNUov8RYezAy
JytrdaK0FZDsBEHK9+tMG+SUzweLCBA0ID4SJdyO91Oc1y7oRIQuwZMUgQlCgHUeETFWhV1mQ5NF
ihFrk7mgbOJ1gYYrNO0gEkXz5fh1gQwYxVQ0nVgNnUKDLeskwlYMv0gFuyNUEndEqjlHB5ro3CiO
bfb1LExvKjbC4cJiI/SQoQM9uuxqJvNtnHx8g23TF5STqO+4BbRJi1kbhSQmT1yFIIBq0N/YN19l
DSVNzYY+AavZgaC4ZmbXQaAB4hEDzdWGTg9+uqryNwrnAfQdQ2bsWtG9e5VaaG+rtFs0BeEhOYCL
Q0qYjdOEtEIUtnFf7ZQVXvO4qAsjkije4uo4lfXne3zqQgPEYtA9YhmAb8cslCHEN3JbSVMrcVVf
1JkUc9xrCboZ0lilsk/2DZ9DrVhQILw00GOvGFX8bK6ZIQJnCwi1D5Iu8H8+/6qpIBmNVPge1DUQ
C/KjjMiAWc+hl+NYCp+akg4JcJCf7UTJbF21XDnLRmskG8z2es/NZIH/kk73nh3iB2irRIQO7nrU
HO53flY5vBy0sWdp1/dOj5fbXiuXYEwCHxomguwHffZBHdzVZJBFfBGinqDXdFBXNmm0zWYg0qpB
FfOGhBVU9w4QoTmdYvWUgv8/hojVarVST3OPisfLD6dmkFNCRQbfPr78wPkcZZxi22cme4sbB11J
y8B9cduZ6Ofx0rs3w91PjWsngoz6mH2uaEF3wl0BrCz4TdWoX3PRnPrbRFbu3trIBTlJhtsngDWn
0To1XUrg0Sl+0812u4VSjbr8+UJlrV21Ktn0v8GLMAOhnTgZ9/ZHoR6DrHBDD/Y10Sw9sjU+h0Q0
UpT8y8uFRjpQRFSFlhi1ItWMs3/09femR5GezAayFAymJdvg018m2AeCOGPjMZq8tzHa546TOhHc
in0G7D6r0B86R104cX3CAhqGUaIeagbCaAGpprUhfJlQ5whiTT9IZtarHRqKvrcQcRO0uYrkY8Jk
sIbweKiIo4NhNGd0Jjo1l1fUGYwQpC2X4A0lHbWTss9SvDTCTPQ7uUJDLyPuqqHndhSC2GzO91RX
w5oAQobCjKRXrkvm3OBjhkuhhxb6oYcFf45p47q+AUotpihw8wd6ZMobmaygYQVUwYylKQeCeeEF
aWAjwGvr/mSLWSNLRWtT5xblpRYEeAVHimKbobP+uWefciG3hkbzxhWQQfVSGAItOh5wHKl5mnAt
uPjorzCczcjOmRt5rKKo+MLOFWqQgQmODZSuKJxgPLK/GBVcjupKXM+8lqeOFeJSQGYQNAG+OJrJ
nMu4sOcxwFABBwGFhnc83p/P4cTeQxTIDEULqCSgJne/WGlYlBXrRY4Vivkl9/JNhnYG4nqR/tzO
xIlCwxTQzBgO3h1/lfKbJ5Us+Y1f9+ggjotkxTrM3haCqxJ7nxx4WbOoNsD4O3OsJsKvoUnrn83R
grV867qcjGbSrQFaSl9zCP6AEvPPkphLgssW2mj2LsTD9jQT8v41z4wu/jvTI3fF5Cirlg1MX6+0
+irqr43agUZPIJphLBUdn/B5Hvw/kg65Q+I1r4mk0tTSRKqwWKxTTfudSc9O7N67Lxo2ws0CSBSn
+EKZOZbnKQuxt/VaoDdZy2hRXqpFMdfFPmkOTmZ4WgGLOUY++EwKxpzIcawAmXxW9ypBFeVFUK4B
tZtxA1OXK6hIGIBXAGFC5Xs0NBayy2XLo123WmWyWjiYUI7EMmmX/r58iTXBVgublCEuWAfVOAjQ
2WAs5T+aLCfJG2qAz7f6BOoDeMKb7xndHsDpM1lGsY6lVTpz3fq86hvctv0FOYKj2jMx5hC9jnfa
rbFhIW7WtXVyIagLBb3KvZkd6w3NrD8EZJOEbZfORDETIDUMjEWXk4Am7UHw8t4W1ZZ0lAWhO9Q2
tz1hGL37/l6/hkhQfTcLbg78OhW13dkbJdZ92xVq2oO9xl/W5ZqRrGDt1ga61yGH5dkLJAm8HhD3
UAN+T+P4de3tGfoaKUu2XDc6DRQbtZJiXRIorY03gS3NxD1/r8iH2b+ZkdHbonPD3gYduWuBrjAj
ioHKBxhoCMLLb2el7ph31tdKUuo/5/3eOG4oM9ypp4N23a4XJ/7T20McVF3Y+rekDRKNi+zyfCtO
H41/3zdmz485Ke0hR+1aLGim0RtwKdATCk1qUfWllS8skxUUp5COWLJaeOjEbXZGm0b7UR6pWO3Q
Te2+PP+giazT3RYSRvcNEiSe1xRYUkHelvYbQ0EIUllwdqo1pWIJiZEUpOGQgKJzLQf4MNU4TVJ+
cnkr1w4J7dmm3ok7FrAQZO3xUEeP5ZjFnO7ENovpyIWMprwCW4TZX9gXT6WvDXihbBuaufTMiZ26
Cm8tjq6lLmaVqHQT15LyBdrJu8IItbh7R34e5Hb/yXSjGsENROgScpr3J7ZCmrcWOkx3xhtcpLKR
xp/ynQvEo6I3u5DEmuTu0fwg+Wavg5cw7FXlPPMNQxj2cEagYQpE/oD3+cvM33ioqhPzSEkqLHlp
9iJYD2hu5TsfjaNmLJK8sb9Eld1kbYmEdKEKc3XJiQzfH7wbqmSIb3AVjbyWUIt1HMaw35kCyX4T
wLFIAjSeqgbGzL0/6SEx2Uj4oElt0EC7n++6dx1sp861IioynOI16PXIdgF9ObDe2hd53Paqx4Gj
6g2wZ4fSaAkkKq8zEz4V091+xCgu7lOFdtuod61KOoHZQ5EXjL+RWyInWncI3EPXFRqTeBqP0tyS
xRNfRN/q82+YqMiCsHhgrxFxXQyKSfcTEaQ9E/YlvgH1UCMKNaYkb5wa7+KdZVmREYB11x1Y3+dE
DKdXYEgno2EPcPNxW3NbCDLYGkR4PBWaTOhUoFR7Yda6/iGo38nnnOrs5B2FIOd/7Y1W3APxf9YK
sFettHaTn+OXQC830iLZipr7kS+4Xb+izB34EVI1BCV69emAr3xuyafOGHqMIGmA9ypawUbnPHfy
io3CwrOo+hTSmneQcp1JCOusJGUXBRvnm1pxc5jxySj31uro9vNcwW/zGlZdTjWu71v3a9CtRH/I
cA9e8TKPl50qgS1X9PQXQFFJB+0DdWftZLT/58Q6dZf1nEjXlHcF4FoQeASdg5zs/cZT0qBUIqAv
LS813fKcV+uYfZO4tdsmc1ivicT2QISHdD50KUGTNW4PDiDM1IccjfReo3uQeu+2HgEViLqDhoug
Mv/J3QnHAlbkAdv5IBWq5FGWcwHlWUnl6AL/5UiEY/UUoHZFMSrxBdBOr9Cp5LfMfrJN5Gsu5C5E
XkULeqjMPb4nXvmYXQG5XvRp46U/mmfUwrLMc9CkqpSmGC4Y+tCAwFeYucAG3zy6O4CXQyYGBhgB
/Hj3q9lCYIALO8636nJFcWoJ4le9c1/k/vu5vxp+zsgOMCvopARuGhqy44o6ywMDXApUaAVVqrXg
A0TCh6+W3jbnFh6LDgje155bnJg/kFxDHgOEwcAL0mO/wUASJGgBt2fVfbnqjDndmanNeWdg5IHz
wu/suIKBZNevY439AXlOThDvEUVTzvMkm9MDGpjLoLeBZPtoqbIYIUDJwx6PfobigpbbuF9B3+X5
tP2xz49XapAWhm8HTRE6wO53BBNFOVtkfmS9FjpQYqUmER+Ux/UmI8wGb+qeHGtAy19iKBHEsV6+
QgF9dVo8/4rByLOPGL04XaCcnLrCR4AORuf7Fop0n88tTMzmQDiEjYHYdGjMuR9mw1YS0xRo7GVa
XNz90vNAqZsdnJldODGQgeAOsQroM6CiMHzGTWyWx3aYdgkGktfRq0SXssHk+VzTxVQEdmdlNJha
YXiXLweYkrKv6xW3sT0IukbXkNl2yZXrTeCBSTEXiz1WANHTdDO20Z1Y5Xzu9qmL5gs1kCC+/Vv0
Bx+cMM6ZKfAeWs42u084EUS4EFBG2gN5iHHokSeeAn1I9GoCeV9BhsMPjl37lkPyFhQdqXuYe48/
7BE4RBhCG8tA1AjG/PvFqyU2zBIxiS2v86E5FIILxDHRaOOpYcDObJQHRzyyNVpCHly2LcSRY4sp
JM2vFbBNGVFRm57dahX99XzzP+xKGEMQPaQlFXRuKCNXksRSV0geQEI1nJVTf9Z58f3cwmNRcDAx
oB/QpI9c/7hUmTKhXzNMDbAi0BUuakL19crYqi8Yzgu7XlNzm/EhJgfMAccLOAswLwOjPlorLs18
Lwj5FDVwOKxlrVEAhQMSLhLJ7NVGQzD8fISPT/+RxdGKoRgvtgHFpRY6ftafDvHMWvXUH9+oSd/p
6qEi3ws1+NJmEegTqzck/XCpgTdlYM6835aJZ3uB73iZhdeN9q6sbQqM4MRhtY/SVHzte67e8HDs
MFAgKmQkloGIw2Pj3p7jJaJst01m8WaCYjeonQVXRdt3+tPOZJQfYsuRpdHL3Y8UpBklWKq871DU
ThVNTt0c+8fccIbpvXHJgk+xcT0YiQjfqTG/EBViybZ2eL4/5syMrzCRCtjcZkCRpENN1fGRiFb0
AKzqb8LZ84znxh6DkWHm0HSHIoMMh/V3q98MCnGiEOB4ZNj+4rv8bkTvSrGrlh+1eYLyV63/B+YG
MnoaIiI86GtHgxMh3limAF9aAL9KZO19ZIlR8NoFNF4nRxNBED8Tpz7mtTBAWII/YRFIwrHcrxpt
82nhOU1uobrWEfDSpaFBg+JzLyFrhW5Z/gzlt0STbHBQn0rqGP70cxHlY9559A2jnVN7UY8nYJlb
4GConC1UYtOIlK6qpgAKtIL2fJKnPNrtiEdznEpSbWdKm1u54SzCdTi3hlNu5PbnjzwmXbgyl4hF
bmXeEueaaFtDzghdvLWBtuBepHM+t0mHkPsuqhvN38hjCkUQsIlT5VasbAXRrK8Ui93jR4fMXikF
sLNkLhU4u21GMYovpUJQctg2XLJlKK2PgEG9oH8yMvyvlCV8vU+iikQQ1IyBDiQMFajcG6AywuyR
eYiWMHggitGIgaQNIuvRnVs2AWCIVFRYjHOMWi0EA4IEunpbLZuF3xx6fa7G/gibxy1ID9QSQGbj
7P9lcm58AmL4DsQkdmG1+RU066wVXgSkJKMBq+7vZCJt43XTkH4lGxwSRc9370Q8gw5Z+CMwafFo
ER2dFZquOT9UlMJKq6sPthBNrE9RSmR+xs7ElSHSoAyFVh0imgc+ICD+IplJotLy/WPPLcArnG+x
kcDW2c5UZx5ZFjCfeE2iLjPIv8jjexc5kayikDu3aB18aMYncEaS4aw867z1oalDPlYssi8qGGlJ
bDr7WFX14yn/WV8zogWkmRn4VPyBz0EuigaoEh5/dH77rFMEuxFLkD6obmRQRpTp8cZbS+0vVnYR
ksrslXVQLoV+wUIqEPl2SuN38m94zYMZZ/KYjvybm38fMzraTu/5dZPLJS5VcEesPxu9BtaV9AZI
vAgqHgTqnCDT1iWCxi5tPZe6mfBlUGPEHkCgiYZXehSiMEUq1lTaVVYuUtAXUDgwEIGWYm6UwyUz
cmAi4I54FQ9wQwR495dQ3kScXVGDmT4nzIJiwfC59EylJkWk++BwXkBZRJKI0+t8Y2ZAVIPDAX0j
9YfcXFwQMvHrClTZ7tvzs/ZIPQ2uBjR5sYMa6PDn6KrAY96vpIhtQZFIxKNN6Z1Z5zr3FWjSIkQz
m2OCw6FL1Sbb9KzWJDrD7UNQJ9ILKdaaYA1EeGV2jJYW3zZ4mnRwZfuJbvffAdvPXOR/VOb3c3j/
raM5jMIgCRiHbq0CHbw4p6X2jqrBgBzo0cTp6ed4ne4E9RSqiCS+n0/UIwnHaKJG2xRZRk9Osr7F
k/U9VLedjpwlOKW1zyF5et4q5P3ikbcPwWRUS91dPmbsP8KxYR8948jqoZCO59coKUUpfBvLmdAi
TGtCEkBzLQL8MMjRQOsYjiZA4dPGfzNmhykdT/mt1dHpiDillHlBaa2y3XUC4rMQ3E3KIkJn5/P5
5R7P4f34RlEaK/Q87xUYnxERY6+9dyqYz/Qe/WIl4Be6ukGW+pNFBjsyFTUn4EFH4/Bahbcmc3nq
x4aU0VwP33pz/YH8pxUzxm7BBR9vuAsPRvZ+cQxhyoU/ytQSG875Rku8dkDZQNNneVMfb/z7yRid
SqiIctA0wgc42TcDtmII6fGboOLBbPwW+OkA/AyduVt/8nyh8R+OEAB0cKYOX3UzbMpzEpZmKAyb
MF+Ge3p5X1Jf5dI3RJJ+fHAS0LD23t5xJDTBwEsBn/Z8DzyigoZ5B+MT0pGDqMF4jwuOp7C97HQW
zHch2UIy9hysHHL84b/N4zI8mWgYFFT2k999L37VXJ0ryj+2bw1fAGgSaCkGJpsxWQYFQlHejqLO
el1f91tv/ckZ2W6PUpVHjunaNM2dfurIavVRLHfWKoRAEkC/hzkF1WF5H07dzVeMlp8JSzax2RDz
wKp1fgHrC0kqb+bETR04LCeoHgadYODC71cb0INUAs9SZ3m9bheSHjKK/nw9HwOsoZb+z8LoSOeF
nYhunoGdLAJJDoTHOA4HNzAdRtIEqBuI3ZwknfAYO96bHJ1cpvNbBfyRHSjDXrdbFAsSsu4O1+v2
3VX352x7xhWvgUn62JJlT5b20iFnbr2MVJMQXbcShljuCrcdUV4WJ5+s9HiHDlnrN1a/teeTM+VZ
OQ6NHujLRI/oOEPIU0OBNsJha0B63QgHv39Ped2L5JllnrQDhkO8HQCXhQL6/TL7dt/70XCmUuTC
h9SnjOCKFgGgKH+fj2hq1w6FdfTRAOgFNrF7S6nNpXWnBB2appWGCAK6BkW2ITUyoP8vQ2Pa+aLB
3IXDIVWiN5tdlzT4Y67PTUzO2r+xjCl9keMp0or3O0sKoBTpbCI8DJjg4qRztbqZSRsDjOtKcBTc
pp1V8S0eWDHOYZz06Dtyl89HNHXcb1bngaS3TDqqk2DIbvCmUlDnT+Y47qfGAtU6hLhwnUNb0f0G
qGSWT+gw76waTKZMCPCos4NAyfNx/IGhx87x1sooEGqktmGzGFaQKoJ4PB4n1+2e1vfGS7qoybFd
H4+1+lbrbx88Sz5ooqE/4/knTMaCt58wcp3ATtQ2n2MDptoV5FGgGwanjGHsj7iqTDDKcIeYbD70
RDstgKMI1RnXMbWUSL8raONhZeAbRke6Y9E++Lf/qxYg8SQmcjDDMzG9kv8sDJ79JhKArJPo+C0G
WATALLia6LymzBxC7/9YyX9Wxg5DiFipCGHF8xcRed0mAzphvzyCRNOzjs3LF0/AGkcg16LtEO0N
c4kejBn/ODPUP/KUm6FKja/QtIyPKAf/qPwIVugYz/fLlAkU8fD2+2++5dG5YOo2qySnw7lAC3cR
C4adyctMmcOLT7ykUSwEpgf030hroFHoftXCwOe5iq174F1KEMwkQNmiA11bBluib1hoUecr6SNV
F3PNZRPZzTvD4+rawKkjCiUMcyR3TfHDC9bFO/2S1SC5MTNIhr8kn8+ndCq0QJBIDy2buNT+Ismb
VaOZ3C+5pOitCCCmLtZ5gAL86oh38nvgz2RvhmkbOxzYQUM/+lBpPJLvpzXusjgrGra3ZJAAVuGp
YlIt5Qh9pfyDwqWrKJvr2Zl87N2aHK2kX8ZJEhVcj8feugPJK+BC0EV/57Sz4VgkqsAzSbg5zNDf
Vn8YKGpDIjIU6GkY5wIaNg4gbS33Vh8YSmhkLU1AvKlF3MUDqSG9qSoIPs2htCbqD8zAj/2/Voer
+GYpnQqC80pm91YNeiKRxLUOELHEq3X1y6hK9OK9MOABiK42u3i+hybX9cbwyI3mYZ3RbArDrPLi
rRiWhMEbnby5nJmvwDr53NhUYHo7ytEmSiQb3IfxYMw5NJRDhJ80McP2MIct4Yag+nERB+3YQWRG
GFc7AnTXOhEn9NZ2W6hrA1mkRX3OLEo30cWoegatWYz61Rn6xyGCi6gWqfnr69X6MHNJTQ4YlBuD
Qh8O6rjBlslszmsUpbeQqedko1xwrhqrs5WVyUW8MTOe1yKpeKWDmRjkQPsuIw0cQUwUVVZeS3bu
iEw+kUEWSQ9S4sjFSMPVfLNZi4rxgCxzaYshyyWlHx39vP98h7Tp+/5zuTwuwbBiONQsLvnxxpcA
ZkPJDDk6lFHl0Usqq6q4qsA9a9E9a1FCqgrcnJd7lO7DBkS6HcV31AMHnaL7oSXQccryym8sRDS4
iUVV+WTWuIlJvF/+xIuvCyTEgZ8btBVPC8sm7uJjBa62g6Q5l+dnZSL/cv8po1kGwiCVQidorFeO
cHswgBDGwAMOEKLIBFJ6SS/Nyxt65HbF/nTI5nCqjzim0UwM9/nNIsuUFMVdAPOyde1+QQCg7hkC
mnRwZpKjuPm68HuRvO12YNcm7vsvqvXPxz+92v9WYuQR+4AvxKDESqTdJSr3mTRTK5/YxffzO/J8
JUjEJIfHAFMt12rjavBqP3RflQ550aEfttys1MXiW9aVGZc74ezvLY+Oq1zRjZQnYYPAsgD/FI0X
qaY4WgQB2RBsLhJEAELTZfa58BLG6yid7TZ+dI/3HzC6WftSpvsmwNxy5Brs3lGMcbUzt1guCa+Z
Om2s0tUJHnEuypyIze7sPoSZbt8GzGB3XSM0A9lXaJx/jv5Ft8lKdfUF9bJAs+zzfTSR3L83Onoq
RZTkR2wCo40qVERrtfftZ306B4dzslouTUG/hEhex4Q23hAckooZSvCgX5yLTCcupfsPGT2YOqGJ
E+/Pt2T6cJwb/f29PCsESsB4OYnq2deOZrwm0WbzBq3PHXw4AfoAbyfze2YLzp3uvy16c7pZpcqS
JMbmpxavV5BeZIitRNVY2lq5drXjj6RvdAld/lBGs1YHRTvMnO7ZDxiO/80HVG3dRZGLVWG3pQY6
MkR3uD8wCR5ZtsRMFy8QELjo+gozEG4Prjnzgn68me8XY+Teuk4WopqCfRfthXazllOLAb+JHat+
NvOOfCSeu3elf73jN2P1ZaVqlcGVZnqEkt6W1/dLnV2+6Mxqp7K4SLS5TT87vSPnBkb7tIKeSmMB
lSAYjLZ0Tw6ph7gA78oj4E6bTaTBca/Q0X/5hrqneJzr659II99P8cjNSYFNeR47nHaQGqwHoALQ
CvQq32ChgzV87XrQ23i5XCpNBoWEznVkULyFcvo+JYCoY+kXi5ll/6PRuo8M7z9q5PqCOMqcvB4+
atvoe+Qacbcj/Xk0vwgcn/cCn+9gt88xgv49G57Y/dsjN3ugV1wqCga7IFHcRkQrN1tDQq+trR2P
7XFDqAO2AlB2eJfOHLWZnf7nlG8s26DXsQMaljnQtSNfZXRpsvZKSP4EvZHUrP7c307AJu5meAx3
y/MicaMU9nLtmn1suQ3iQWI2Bkp0LxjiyTG0mUWdeLPdmxxHbeAhpYIQJlPN3tqmYHgre8Hv7XU3
5zcfsxj3lkZuK4z+5wYberW223oDNuP9PtYi1SH2xnxByi0WyY7TT9hG6zm1oLmlHDmtUmmLRBlO
lBiZZWHa6LiPcjXsl1Qwd1tNlKHuRzqKvwLZTtNcga3O1HyPXHFFZcRA+QkDXR5fJPVLPr0l8GOa
9XsAvcF6Zttyg3t4ODGgxeYgTCQK4B27vyHkLix8P0aUxG/X1wqpzUw1jsH2KJ+9RjVdZHQOS9co
19wRVQtIY4I3WI0Pw2W1kPsBszcL5JyAjGBObj5ptPqZ48l56eOTugMPpTB1C1dOllIP/KhtfJEd
UnQnFW+BmamYXPYbs6NlR2tglEUclgIcVZqopvJb5KWqnZkQe3t+eP9QVM8mfbTqCYT9wlrBvSGQ
7lBD+AVlEgT/rPoZowsUS4/fzPqcYxcscap3O1ZD8RfqOqgTsUb+urlwgPHSIAuqyU9ekiO7vFTG
m78TVjpIgrQD2gTYLbURu7lJGub+2ZePbjw2dNmW56MG0rLsrgpoi2K4ufr89JsMW3EAtEOnZlwR
yew48xR5CJuQkZKGiAXZKBunX9L7HRBp6OrQ0cOyiFE8Wzufi2y2fexxL0Dqj1ZECRKD6LMa15f6
jC1qyD6iVEKHml+Wy8qmcpW2ox1UmkhMS6H2fEswQ3x8P7F3FseFpiyumcZ3487SKJYEPz5UaqBy
fqA0bMYZU4/e9d7UKFTvwFMVQDK0Q6hOm8J+vZbV9RZcWIhZXC2bOVXDVn4YF+qy8DBD/muMsGPq
pMzrFuMCB7mXEfS7ajOnaQI9ifHAeQ0wUQVchqOct1eg26/rUYgFvcbQdP/+7ixAS9CTS7eXK7JT
D/2cXtSEjwJyflBzA8ErhHjH9ScFNbvWL50ec1jpDQBjn/tjvxC1wgDON1kS1fL1hvz66ly8N3EL
A03PozECNEFoWxj3MdsBXhRUJXSWX626Rk8lEdREu6IEpAvkr1L5BcIGEqdzScXHe+Le7CjMrFnW
Zb0MZpE51fHTKQSZGx8SRMvnu/ORS0G4NzQKHf0sl2oX3erWK5JssbZHPiRYn0GWh54/ZV2on4W5
9/RCZZBtDEEuvV9udHa98jQLnMOmlRjiojZXq9rcZcapVPFrlRgnmtCkQ+/tHJBlanuD4gjpsqHL
GOQj99enWEKEKBXcHvrGp3idZZbiGUHjzmzxiYcGJuXGzOCWb6JLhi8yJW+w3dhVdcigdGR+hcTU
9d1QqPo9hbq6KI3FafERaKH5fEGmXCHygXDFPMTCsN/vTbNZGqURF/eWYztqqextDng0f01xEdoh
5RljEw8HSDew0AuHTBiYEoXR612xfVQhE9QF4g21TkGShy1A4fFwlNRP1OguMlbRJtQW2ZPcnMNC
DVtr7KtujY8Wk7WLPK9CJHidcCG+piKCHQlZXva3gNvKMwQg5SzxxJTfv7U5WlnINyu1E2HAzKZF
C2+6kCTVo0CCnHOkQzX0kkmH5ws65UHQgARBmoHUDE+RUaDDNHFYcyFTW9IFLh+8xomR8RqvbGvL
jpa405/bm5jVO3OjYKfKIypzWrq2+JWvoScOxJtMpFLFi+OadjnDqjGxW++MDf9+c1D4sBfKsMDY
eFWijC7Wsvya7Utnpk43OYeIDAYkL0q2aEy+t6PUpejLSdlYLQ0dT1EItnIDfQbX7gS9ynJq2fgR
Q3jQWEeVq5gC31Fz1/iwM0a7FQcFsgngVxsQtaNrHAhVEXJMSm15rUb7ppAOTJbUKrqwx+Qz++Qa
En0+X0lxInK4MzkadeSJTFrbMMnTZpq/VZ8U88l7auqt6ZgwmeYFxGOWbvtGY5lbTUi3WXxIQWYb
m62yDe3XqNuXgFMKIL79CZQSpK8ruVXbbpvYRx7/N9QdIXJGY/GEQ/cO6gKxNdxei6BWlKmebIax
WaWkOfUrDlXJ8tsHde4qptWsvLjhlyh8xc1RrFSuWQoF9Oxt6NvorbT0Vplfg+OkVMHuKnab59Py
yEoogGqAhbNCUxN6+4SR36jbCjWSHCUTPl33p4JRKaPi90E3tFQl7qpqweasczII2l9itGBfINX5
/AsmLue7Dxg5ESQeupCLPaQ9Go3vSPTbub8oUUe1WYkzO3+ivwCD5dGJj+YQBF1/e+TmhHF0WrIl
LiOLzQyBpJtaSzecZvj72siN2AyXa9lVXaNfR5Zt9BC63XKqbUR4wp6k91bNIfls7qiZe2MqBrz7
qpGTCdOWqpkOXwV6y6tgky1gswN8ltKvFIj6Cm9duaaaWjO+dMLdgFMHon7gLIfS81+W5mYyIjEV
wSkctlbci9iitBpXCI6QUs7Qtudfn6/yxIHnID8PyKzMDWQBoxAMBVg5TJqstaSS8l5rvE4JL7b2
zG6eKB9AxBea1eCsBfgb4I571yYoicvaMmD6UpgQiBkYoa0prauBqimtSS5ZPcqrqNJDSqyJNA96
4V2jho2k8t1JzFdFAe66nFqkrs5wxvMZmDpp6KtTAEbCWUOHy8gB+bLDdEEvtZaPLqjWyKMNL6Tk
kLk/LLgwUKwEozDe0oVmU2qWmQ49c9AmnqbQRLz5gPFRj3wPDhnQ8egVDF/Ge6NfNeczIIffBSor
C/C6Qk6OfatpEnVr/M1cDm7ipIMFYABMA4sFJqfR/cZmNRTcczyncmDXkS2yG20bLIx9T+i9uG82
3kux9FeL59M+AULDqG+sjrZE2fTgc2IBXFqXRgjEBAl2GeGMvXE+RuZPSTaNsfmSVMBam+Wq3Vrq
zAdMvY7vPmD0KMBcIDzlh9cx7gHGAKVPrbUfrAOI1mnmXp2aYRS+oaYO2BsU+0bXapfQlOh0NCJQ
9J8JKFS0r3F/7qNFpywlee6wTdyoEG2HbAteD+iPGj+PRYQKcdEyveVGKnetPgLAKJB8eyGi9nW5
7God7bGgTvw55QFGOjetc9aHf79xX5JLZXIjwXqZbcHBCb/JofGHKNCx6jgwzusViF2CheSq7NnN
dq7+fF9NlGjBzATYNnRrpEGlcXRvhUEgBmnZAVolGdnWZYjs/AIIsHbxkg3tjSPs+3rhlKSjZyxP
LPKd4fHA80YCX1OL95S/YJmVIxJW3kh8TRJWdZOZ19vEGxGdNBAcAShVgBjk6G5SsrSi5BzPipLb
1J+88pv/F2nftRu3Em35RQSYw2sxdZTUktgKL4QkW8w5Fevr76IHc9xNcZoY3yPgwLABbVbeYe21
6LOxJka+AEdHZDSlBXQNsrhQwLteywoRotAaeB0kch7NwVZe41/qNz0IDijvTcWpyDtzeos32UF3
hw/BOT67gDYws/zAK10devvwhjaHne0eDvbHuBVsGdpN2xdmHt52u+/Tyk22tAKyBkZ+CEKDOWgu
bKblPT/EhTh6aXkCXaVRWUaCTpsWqjNwmm/vs4WyEPRELozN9lmNplZei2Bsf7xXP1ILdOse0R7b
zZfr2uiKBoEkB8518WVYvbAXop8r07Od1htSBwimMHqiW8Etisins/91Pk5SgOnZcHcf3FZZucGW
bssrm7MNNzRl7rcKbGakOmvkNd4ehbvyHK9cH0vBugwENoThQZkEoNLMTiq3Dcd6TGuBBFhuFaaK
mAOU0vwWAWwD/8t3Wlt/zazqnttqD7+UZ9BePK9p+iyUwrC6F58xexN7P/bHcMBngDBeAI/vXYvJ
FXfs1ZbvOa//RK8lRfMeOF+3TwL6CZWV7TXtnlkgBgg6flS0WIBuYLbEst8UmAWcvLH43cR3jf54
e/v+AdP+NIDgQkR39k8EKosZiqm0oR7gHO/9VrLYQT7rO2D3VcAJUgvlAre2k21VW5rrPaE0Yljf
k0gAyNW4hx4NjC0khEakTtZO8fLQ/37Z7F1GCFzxGW2pF2l8s08CRb9T9PTp9vin+bsx/D/Y7otX
qh2MVhLKGkZ88U0Ug+5c5fAu0bWUH29bWhwO2t0AdZ90oee51WBE40JXYaLDOHyqdPTaS2sP/pqJ
6V68GIykNEof+x31zt1oZhCAwJLel84fTNAh26L9UJXMt90TatS3x7Z4WpWLwc3XSqQcE/5YfhV3
R0dCn1nhPkYuHHersuw3Eftj821sU1RV1jJri0v41/Y8Xa7mkt5XXU+9XlU2AwQsjU9eZfbtES69
sxcD1GaeG99yFPxE2IxB8bv1LY2+CJETh5n1D2bQcoIkPHbKDzk52oDAp5co9coyMPX2M5Ccvnxq
EHrftrMU7MBf+GtotlUyloBHRRyppwuNneXo1lb8mmAHFSRH43YI4HASIZkWi99SrJklmPf6HuUp
X5GdSqPbQJTPBs1WdvBk9cdpvPiq2TaSFIDhDR5LyVDEfBYbPXHCtAZQsgX+JAyr5DT28mfN6dIK
lHAh1sZ0oOqBHkL0bSrTybo4ORmkQXyFQ1d0U7anQYzsqjqN7Kzk4h5C3is+2wIsHtUdtBqIiIDR
HjpPRNOcQ9RfIS/rNwDLRJZak9wAYpw0UNJjv+QWrX279KUFkwvoOui3mplMAvPhSj5z8S2fiDGm
+hne2PnJUZTegHANUMDVdxa8+oJspZJd9MdY+tBkJ6YQ0YGqDjNeVzbf5C7Ol3kiMZuKarqM+t31
bIeh2PN+H/AAe/BmgTTxkbsrSfbgv4QrOZSlXCpoLJE3g5QtioRzioh8pH2QixnzLOFFAKnJp9uh
2J2T5qVbuQMXnDG8oBDiQZFQgZ88c1ikRGW1n6OWEW/bzqRWAwQcHUn6uBbZgDj65/wBPY2OVwUs
DDIS7dfz1yWN3CYlnH4DiiVHgzJftZsWyWAH9MaCTtKqFUOzYr5MnVTUuM+Kyv7rWNCec3k9pyoJ
psCQJCGOhFlIoQIa2V7lit9UCtvkucuhbogeCV0OCB8A/G4WMoTmHzU1aAA6qivkIaK0KNOD3mqR
aqulbBR2kSF7+ytJE593ICnH6Uiw6kVk6rLCj1Yt93x+T8NMmXTH0LFsTy2luZN3QLISUWpBumBA
FEIiQTKOkUWHIFa3AxuMk5T1qXRfaAVN9/JYiMGxDqOas9SQ8yWSCWLJu6xAHWUPYgUxvs/yVqlf
tULri4c+jmpjW3FDyblBCWZ5s+nlXjA7NqSyY9BUEqBNPo71TsxUf6ohiL56FAW+QnPK4EuCk6dN
8Iw7MKRP2RilzTFUlFAz64kRmtRKBcLZoo5iRHmGDNJzQ5Wj9oG2MUD7LeUK6W5M/bY3ZVaOaM0Y
M0jgRT6XgIlHTPnOVnxRCjdCrdMItE4Vn3iFnPb5l6JkQLITOspR9An/eASxVOIXXHiH+oBcntRs
MOSNRkHMf9KqLkRP2VhLHBFbsSrstNHSEVNf04iZ+pAV2XsOxirVjpAwaL5aXQzqL7npsgDsVazh
8k1XyMawCzhOic9gtAljO0QXbPpcJLGYVKRu0EkHRYMsVu/6XlMiD/ILAdrYUANCE72R0BL1nro3
kJQPgk6btLnVXHgMiqFjVoo/Vy2plA7/L40c0uEGhHztoQz6YN/USIx8p4EQpcOu6VMlvOO6TlXe
8GtKwCMybejfW6ltW2jY5cZzytJxJBSKhqJddVlaWH4FQmZbzAoDX2TEGr1ray4M7W6MRdUNijSK
D51ohNAJE2U/UQ5I0HDR3q99Pj9yKRJiLi4QHb8UHeZ7ickdR7K+L6g9RkUe2HzhN1VmNnWhJKZe
oR8Y9FdNPtbPASQOpRjKKcaQP5VlqbFDrlUQHElFmnKmzKE9aiPliSjZqoZJEkiJZMVg4VvaYNtC
ZDUHW3eeC3bH1VK2rwo+x+SFQ6tAMhVejYDWtzbRKUGzpMGRvhmyaptlg1A9gIEg1QDvHatx3PgR
1/BPik4BmWGGWuvvwaBp8Scr6lJxg5FTGxQ+1Ki3ez81RlMUoz50BDVIJCyVROU7poIlSY3qrtoJ
4aiCtKIUO95NmzrNwdhSCcYXl2cQROCDLlAsBr233wZSPKEDKcsgvA/rMuTuhDoXEjvNgqq1OT2i
hSNEIl/WpOe5lFkBmlH07yHPORt0LeyFgtongOrRQH/ffmQWujIhyTvRjKCNV8R9MsumplWUFbRF
pxISPR3xfVvfAemXPqWHfsNeucptzvpWtYR9ppvqsYGGhkuppaG4FLh6s2vRYV7a59BBSBef1h6L
BUcHgBWQ9UA0TtMFZfr3C38jKChgPlHPe36l1ubQV8guCwn4KTCFRKQ+xDAZqP8iylUrjuxSNQMq
keB7VcAVCVpx8dq0waokH4SBRxxCxBPTH2mD/uLxU9vViWsITiSb9Ju6Q2kiFd/eRc9htOJ3LD1f
k1AeklZgmP7BISSLVZ0kCOq8VEkHi/XZSMQKbbml3691iwsLIREkYlDRgAegiGgJuh4tr+BqBOSS
/xPeIk0FGOJ781qSXene3m8LaMtJzfWvpWnUF0vadGABlfiMR2KkB40NqC7I9KfOplawUV2oMJqo
JRKUs6Ke7AA0U1xwYXTPo/V9+0sWV/jyS2aeSJRqudoq+BLk8KePOKLJy31A11NjHXYxutdW0m1L
SZKroc+SJGWLw55L/8fgxJZs9T1BHmwaX28HpmlC/3AlL/KThB8rejnI2QmKm0CUgg4LC3jZ56dx
5+4CywRZ5mqSbbonZs7qlaFZTBINWtdRXMvoeHEsti8deWtmVn+01lzVpa2KOp8h4lyC52Le8ajE
Wan3wK56BQki8z2s7fqFPSaoU/tk6tDqrF/xyiW5dA2pAoAaMkosKHPMFi6N/UKsG8p7jsKZwiPH
zN1JXFM1WzMyWykVzr5SpTCSbiGAeDBwKkyU9A1rZdsvxHAg3Pk7mNlCpRrXUFHAnQohkuIlfYPO
8Tk2TuE9kIGgo9hDkAMvaxrbrW6HGpHXTsHSRlE1vDZIxxuo284ugKEw8ICPg+ChGab1SQJpTVCO
pY7+eueZyVo7wtJu0ZEcBRkoAgBlTlKuVpWuD748elwhbItmL2S8c3tClzLbaMP/a2I2oEpTM4Vx
0uixJz8BS9jHu4P+wW29B73vI4RciHGEkFtO7lCcPMEJ/LVif3qJ5ifv0v7sHisSToeoG4aoe0qN
vhvr/TmyC1e3IjcZdlPDFy6XDYe7xbeVX2utbmsTPDsbvECHLNWBFSxTeqerxabjEK3fHuI0glsj
nB2NpsSxHGoNCfzAAZ8s5KS2elk5jV89/4MhlIjA3YeKiDQXqFXqUJGZFAMJFk7lbaP9Lpgjy9vb
VqSlFUNgj0w1EBxTO/z1GxilEc0K3Qe+UiJ4B4TX0XytX61X4CzBWJSZAjqXhrfItO2SQGB23D95
zYO5dmVP+3I+q5dfMVu5KtGyuI45kN6Up1A5cup+WKPuWVq4SxOzhUsjAXh+cIgDrFSQRBuBChpJ
3YFbUFpLFk2ZxR+jQdUNKGQQXgMMcj2nbSSJBfR9p7yC8ppthD0w+fFntgWVaAqw5ufKEi7kZqAy
8p+5HzmhatBDaLmC5AOhFLDbAGdQC32e28JENvcADhPbe/PvX77gsEHx5unUkVU5p7VvmCVbhywK
MpmFqKCOx0oDcVF54nUrQE1iQG+n0nxEnc0lq5LlSw8Iwl8eWSIIIgCecj3TMusT5O0K5kUt7pnY
2PexhxOpRR5QjcRQjjR/7/XnKvkEgp9UYfRNaWkZ/u8ogzKE8X17JRZTV3+4ciVwPgMiOztMdcZy
QNMncGzgcC2BzLXgAoCiE0Gx9Mq9bW1hQwOHi3cLKDOMfk6rlBuCz0GpgfdyVc8cidPPih45Od/F
VsyPmXPb2sLdiiQZhG/hL8Mrnku0SfWUsu9BezLGSmXlbRTYQNq/3Tay5PsjqQnAESD0IHf80550
4ZFLbafHfAjCk5QDJRUKeF15J3SYvhZwHuVZYWjdbglKNa2dBiDhM2qr0HVLXWW0Wcq2I0UDxw4P
NcR3510EAMoGSSIg4ZvdqedgQpl0O63eF07MtmAgQJ8wN5jGIanJuAYCXirNTFQ6uD1QwVdR4rve
1VqapmpcdbzXBx9UfCrSl6iV8QIQmX1kEfTShoewSXZhIj+1Ub+NOd+tJmbm1w7Qtqw19WhToT+m
/ajCwlKCb4UBD7TWX7vwcMABBSZMEpA6RUPH9UcypqZiIgMzIR+Pr4Bmvu/hcdAv6iASTuEFF+AH
vQP4Cerl6O08r2yUhfvm0vo8nzoGkO9DNod5tNl1j4NGMu2F5xwqnaIGLbb1murkAtEQ9GWwJApy
08hP/MhKF3rf94KKAgAloxabNDBsP/LtMbnjkeORwyNQgTv+ORNtEVj4leEuvI9g4ABWBLHGROY0
u1hilY+6sOUmfqXGfqWOVYxuytmgbQZOoUcjoH3b4FJDy5XB2YPMxpxRXQl4j1ZAdQJd2w5m0eMq
Syz62SWM6KlZA9lY9l9B4JblHSfcc5KlInJW3UF268hGYk+mhhms1WIW7nwVnT1IQYOpe1L9vt54
kDbhWi4D9R7S4e86aAQ+mmSlqLVoAhgC+NJAIkE27NpE3fqxUfc4gBnhDMI2hkfPqbcyxQtBFvKG
f43M1hSKqV2rIl2Hrr/aEsFwGu0yF0+2aloOc8pDvlUOzqCa0MjAhmpdXAHVU7jj9/kxctayW8v7
G1rg6LCDVgHYwq6HjIp6LwZayXuBJn/FXWSLzbYeEptLvyGMqw5OzP3uIgf6QyRfRagsxGEq7jsR
LNAorf2ATGhFTmOJVbw3UI7Q7jUifMebvEqSFHBpRpB0ImEuOEXICFee0/jh9loslfdUGXSk6N5C
ERXP3PXou5Rleh5iLfz4qVNfSyTr3e6sB2YYQqRBfpJQFpIbHrKcbhNCyMFqu3sJXEq3P2O6Mmd+
I5CcCEahkwJ9szkhOBydUo1SlfdElUj8Q3WuDSvaNqElQ/Z0XEFuT3v4pzFkMiV5IvOb85hpesPk
ARl8T9AB08c5kmQkyFci7GkP3zIyeyTGqhJp3MOI0bhUPYNxXsC73r/enrclvwsT999Y5g9m0leN
KHMc9s+omZrx1vbnLN6H4UlXjim1e/hgwva2zcXpm3w8CeqhKP3PRlZQTUByPBQ8iO0Zd32w8uvl
xZn7+/vnQ2qTCn0EfCF6UhCoI2l4OTrxvFaKTsCraU6igOUjyeOcfQhDnT1xkFKQCWozeWXFyBCg
+mAgf0/kANLezjCWqR0rPog+BwOZHTsBNf8egQOHo5YaUkPGWICH7LcdImYGvVaF8HoFxezSB+ek
nQ1c8otmafceoiI/EFozvAtIWbKA6AP6h8yctYYIcrgxiUnUDELuCko/tGaJKBaU+hwyLWZeZso9
38NFsTMplc+FkOuyNYI7FtzaStQWbjmy0IlVBsZeX6m413qoKXVur9zybrmY2tlV1/RFZqDyiqxP
2yC/pW1A7YS0JzPHEBoIt40tZWSQxf5vn/yJvy88Wn6QxorrY8GrD4LlNNCUSLfMiTb6b0c023v2
CP3lu/Gggx0t3HfPMRokVr5gyVW6/ILp8r34go6X0eJbTTuVf9A5CO2iInWvSIcqtUv2gCIcLTd6
rltp7fDVq6waVq/mluyfxtBJWlAr6A9GutbUvfT4XX7UFG5cfFRYKKh5qrgY0sbG/cMzM/VfxFWg
0dJDfmlm9pCPTYsabgkzoCyPpYMW2r3hSkhlZs3KgV102oFelafOG7DCzcMxg02CwgIWWiEKNLVQ
NtijKwMSBRnu1RiIWv4gb0IibtJdfBo+oftaTSWN1Sz7QvIBG+7vd8xmNinDvEBnuuBlvdU+tBCu
3OuHnBEbpeWX21trKaM/gRxRQZn4KX/ILvJhSruxyAWPh5qrizZJoUdRzDJOwevO/2ruSyhaPG1W
jC4FHpdGZ2vqsyobR7UQvHAL56whuTpNcQ1MiqXf915dOumahsbiZSxBpEOb8NQ/INtiEPoQEC4F
pFXFXZFbXWOL4crjv3giLmzMXJAgKJusFGADiqb8Sc1tPvcKRLdkXGtQW3y6oOqDRwthG/qVrs8e
1ixXGjSDenrq+umnou75YsW5mF6/H+++Lk06sPChf0CB24INEkXU6BWFXUG9AC1QwaFUCf+g0G20
RuS5Zm02dWMYdKlUwFrtuxTw9nt/yrMl6PYuV1J7i/fJxbimRby4tnjWJoHYw5KeWi084fChiu2+
/0Tj4e1dvrQbgObT4BVPeKE59FSsxyBs4T150XcSgBKxjQDseyt4cIGr//IeXtqaDapA6nXIu1r0
2D0Pn8KICCd8SejgMgqzuK935VrabmkDXhqc1vNiFtUuUrTRgMEELRZxvpGU1/T37flb2hIXJuY5
UZ2BaULyYaIDgavNDu/9Pj/rghWupEEW46ZLQzNnohzAqaYEMKRUYAQKdDNkZx/c8/UHw5qBhpzK
T91TFXaERur29iAXPZlL49NVeTGROi2CPi1y0QsNiHJZWDwoigsos5wAUVkTFl0d6syR8EGE1PQi
htrUTtqaRboNygeu2ZWHqHhkPDXT1om6TbOqFLu8XyaCC3BrQC5i+veLYcqNXGVi2oheBgnHKclj
6aD+lDd1eU+fU0fJt7QNbL20AEZSHbaKvF3KfWoSWEUgof5HB+javtgUnI8zinxca9btUw7eCIua
ii0VOyF2efXQyFsqW8aDEa3ET0vlGbDO/DU9OyqcONZti7jVU76cZKM4bIvjWR8gjwQaRwcq9rlZ
mQl4ibbaSd6AEijdiXuRJyJ+OJdz5QMzAZ9s3ds7b+lB/PtZgKNez0isQFcD1Q/IH0CDD/l99Bjc
NrB0ftFIAjg1IKcT7uTaQMBVJfWHWvAGJFjdMrSGkqCfPXhG7nXFQV5qO0PHGXoGp2QMuqVm999Y
gCMgkCl8UUv49C2Qq+5QojxNmkb//4PC44HyL8gzVG3O/0jHOk2CQRA8QJuGpN/4RmFRsbGHPrHq
uiJAIYI9ZMXoYk4dHTGKhNIrL/yQ+yh9je/HUkcMDqp7BjDiaDcPytkHetdOnvbFfs23XwIpq6gS
aEgMS4DwzmuKvST1bARccOIQrw/HwU01UjlmYMmPtyd00QFFvRmcwQhpeZQArrdJResEGHNfgNjx
+8D95rTtEPxSm21ul24dm2Jo8bxd12b0Fg/7Slh5pJc26aX16ZRc3Euc3IyGX0zW1X1XuPJHFbwk
+rYO7hUkh1ebjReuITTIITuEZm8kgedc9zRq8E9jJIIcLmGmCGk0g1TsVcpt9HEAiI50kV0f82ST
fTWV/SSnNuhugQffKFuoSNLgOw8mHuy322uw8FWTdjH6Y1ATAQB49gA2DGxPxdTRNmURWBWBv32t
rr90Qq9szN65bsx6Vcxhg2tkZ+AyR+bkg9p4Q7eh9TEOjpSzwlo3y2JwiupeqP/XXzB7+yD6IXYs
AbCiGFH36t2aIVJvZJvCOxO4fesH+74C+N5vSTNQRzaybdWsgPAWZxpMCyAX0GTEIrPtBjqehnaU
H71R6t+pr5lcHK8s5gI/M5SoL2zMXGldK0qtYpjp0R3d+BBuw21jv0PnDj9uS+gjckzbPyTUu6eO
rCWCl8oOMI9qJtAxf07W9YkCPhiK5RQIDsgmfQbo2+NMkC5uEtMFcsSb+JrAJrAJ3dOaANjCg3Zp
eF7uG1sAgVQDwJUOuvPqndZ9DPlrqq7UFdaszM6KXrBi6GvsojaLMtOouocm0zcsRs6N7zjn9sH8
f0wm0OtQ/xRxEc9OTRn+38nszNY6Hu9zp3Ejm5FHgtkEiXm3BSXW6dcaieXSNkXgB9gbmvAnYefZ
GlJeGUHYBeCKukuCRxEo+NsD+3PRzaJLxET/WZg794JE4xpZLdRmyTCa+hGqvGiFvH/G5oSq8tk4
GkdqtuQrMyn2LWjkLdGmW7C4o7ry+4Vwu9ZVTMFEkt3kJDKspfGX+BGuvm+2zFzaKkEe4fuA5kR+
EVm/1Imdwi2O/oM/KX7Zd+CDS5zazZzURhYXLXack5twOm7P1NJLfPUlsy2Q6YMBXA1DL02wkU1w
c7yjL/fI7sb4Xzbb5ZrMLkhVqwW0nKMcnGHIzTTpGLK+Da2eAPUFkm/QasNLHPbghFnxcP44g7f2
w7QjL97hBLdJZqh/bL8/M9gGzRIJtxmB20Gw6JQ8fHVOafek3fw+vIC8i6ChMjfTY2A1+1UY2uJz
hTqOIEz1e3AQzr5HlhtJ8kM2NVzX6MbYFCfdGuo7WXrKBMECRqPTSQIqy+3Kai9keiG19tfuzBuC
Ek6ntynsii50FF+b375B0Om7sf6XdqZr7mK++2iQhiCBnYS0Dr+zFAaCw4H8WjGzdFtqoC4Ar6GG
cv6cmKyHjIdYqQMPM8rXPTT0XGjm8bHFzugGg/azf7cSbS0el0uLs4ExNE5JwgCLVfmQK+h+kc0h
RToRPfn9ITwayp2/BktbiuF1eHTodxDRto7q4/VkcrysVjIF1vbYW0j9vUdQKdwaKunQtmKvzOjS
Brm0NYt0IuSFdTEZEbZ15Pg66OjR19jRsleFwxf4/xFtYESijlMgwFu5HpUejr5RDQJA/Lxudm6l
HQycQmGXbV3yOKnmOo1jfudHHcwe7mkvPZ/lu7NhFQ2uwrVVnY7b/HqAHg3YVEDNBmzQPFhtGMsF
GaM+xq/BSTOFndm6k4rvNw7/yqaVFjKEGPhfY7O7f9BSfwjqaTn3zPl8d947d3D1nYOt+/homD1J
9w/Pv+0X+6MyX2qXeqm5SW3DCp7W480llL+Ob+EnxW1dUeZQiYHqSWpwqAW0vZzvxySzaiPVseYM
3Ydo3dgpYhdaBqPFPc8FE9PLqO2TXC3OkZrzWwWlOTfmmXbXF9HUdVYOLjqttPsG/5GoC4yVG2zR
ZdF18Peg1VaB3zK7wTgWhSXj/CmvYPmuxhMZ2sK8FW8svI3G9lR8fnMW5Cq2HdHNNdDL0tLpBtAP
qOAA9DFH84NFQA+HAhn4htlM+JSE55FzQlIq48qDtWZo2rAX96ceZ1LoI9nv9Zr3LnelGfWnEhNa
rjFLL7rzl0OazWesSgWGhDSKlhMIBsIf6VABtuu3UCcKevmglUmSB31fmhxHfm3OK/fN0smbKHin
mgnoUOfLmaG5MEgzmC/rwEy1oyL9lmNweEcR2uy+/3Aoo+Gur1BxJE25EwI7kdnz7Y9Y3FPID0zd
t4Deo1v8erbbvPRTPWkFLw/cSQHB+HhpHLeF4AwYU4O3u93upL3h1hHWJJuEhQcMNOpgjwI0Fdfh
3BPWM07SWA0MYbdLCHS7m8FmI+YbtDqbk/TQkRV3b2m5IQ+lIe0yTTq6dK+HShM9laNpvvcSWqYp
eam/J+kkCDsQlEJy07CqfW5K2/Nmc3uSJ59+dsUaSNIh0Ji479C1dW24orh/pFoEFnVwjPy9Cr7a
4ZBCYwcNHFJsgQ5lJQaYRnLL4OwIKWKOvkkk2rz4SyiOmlBbqr6G+Vs4pgi0BR68mehrxoV0PahM
BPVXUcFG1h/H3mZmxAB8XaExWIIeXVmZbU9ZLZoyjGCFNWawu49OyYa3QWf3JRoBlIHUDd7ETTac
+dJe2S5LmcEpk4AUHeDTIp6J6wFGaihHRo/bVs+hx6E/GcKhyOwMvaA5qWhn1VxF6G8wSo+cmTbe
mpLiwtBxOYDyaWqggtc6p3CISlnIetaKgJCKJ+1rgmIktitod/yrH5ENUAiN7dvs4fZeXVCGuTY7
W1cmh1wOslbRy+uTOgaWmANbdzQcfdjUPdFBll9qjmHhE7LwQ3nkkedQLPnQn40E/LEr3snPOwIf
I6I7HeNHIX2ur9YHQ5MglhXh/m0jEu5XCrELscj1758dFKTQpSHtoN0G1CRRta0chSZSi6bC9nn9
JKtQjGuORmxV47Zgx7Zf22M/D+q1/dlkIwlB+2wanziS4oU+NMqzn1h+9pj4H+wjUe+1wdR+FSCb
AYz19kIvuNbXtmdHq9TGXqoUjD0Fh0Dt9E1JuOKBvlTNpgZc2pabtVLCzysDFmUA9VC5AJRx3p3X
ie2YKOD38qSkTQHa5PtMI1qXokNXG1T5iUukDCxcPWOKOeShAkH7GrQuRK54oAuTMO1DFzCA+Miy
pCzB+DzQz4QN40fBZ+xXoQVVZt+epLUvnoUEDPwIoqECHVTLIZgy1Y0E6HYS7hXamLGerlhb2A3o
iJmguxPc8weNiCC0pV6gE8+LlBe52urxc9Y5twf08ymCliAEEgGXnshD5l12XaoPUj72E/4FCldN
ao5Vs+XCxNLKs5RaQ5qZRbGW/vjp6CDVBfzqxFOOnp+5UKtmdEbXyTIAIkkdg4on/aB9yK24jQv+
BKyIqKeAHAWMfn9ijwu/MR/kLPCjUPTUBgj/dNfUJJKPXQiFiNR3+r6KSVMzS++cKHutU7fLThnY
85T4a43AaaHwgk+RJAUsjchGoyPk+ukImqRTkz4TPf9YPoM/z1Js0CqX+8aydcLsXCbSih+3UH6G
yQn0jZY4PBjzdAAX6mPHKyjTjaeCgM0ZeoyyJdxR8y6xlH/w3ZCBRrf/RLMvgPpndi4QMGlaNKQA
EEBVwAaEsfzFf4hmZoKiQ4C4MOleVfzl4/ASu7c38ELUhkokZhZoIzC8oQf9em6jUeV8Do6HFxYE
NSywEW78bbvXQGQHpbrW3v2utkDeewgbt7dNT4O69qquLM/1stDzm6WBWEqe0CcmV7o8CPwGwDZt
Bla5NVKctXGKM/eDE9lQcBzGyX+XVnUnWdtgl5loNfbva1tG76GP5GHrJiGp1mppi0fpYo7/BA0X
R6nVmZz5CWyXIH4hnZtbwV5CQ6fJh7bJgZllj/k1s5d/SPdcT/HMU27hvXeJBsNaaSUfspneK/Sg
mPwznIt0TbF+6QVETgnKOUgLohNRm22lvEViTTco0Cl0T3uzN8ivQHFKwwI8egg/WLMGh1m64C8M
zmlHRSYYkKjv8eQCWAxyFhHsLZZ6AH+CshsOH/7LLkX8sRa5r1md7SQkuWlbUVgFvRmfm00HovN/
Ghk4SVSEctA4n1/x3CB2bRJLwNqI55aTt5LArBb8kYroVRLRuW3G6+9C/t34IHByxHjD+ZuhWXkC
pvWaHVAFXY6Ad+IVFUDKfX01pGFSlHyUS95g0m362W0DB/O55jdNVYEbVuaLWIK1Cd2msDKJ5snv
1Opc4b16LbYo4a8l7xeoL/DeI2idOBRAsTwPz/2QC7MQjIDAzVLntY0cddjREe0n5onbCKhw2wkp
rQJdf8/qijeycN1dmZ58o4tLgDZMSQoFphM03hhmFD1IOx8SoZ+rnL9Lj9eVqdlzEtcCn3ISTO0B
9zidtKcC/p8pf6GiuQq/WDgN6B1BYKWqE3rwD1L5YlidqAaFIRUSSMHzZ9F0sg1oHRuLd+ziDetn
3X4zlqK4K3PT51yYG6XR10YfQ7Mg6XvUXgO7yU3/wN93TxvFUp437GnF4uL+lCeYNWAtPHCs1xah
sRlVWdlhgEFOeskW9WP8GZ1A3EPkh75+5NmhyQurWX01FjcMRJ7Q9YieY7CCzgxDjUYYkkH0LHBm
MoQQsXkHwi9veEJC57S2kAvgryl3hBsaSuZgHpdnsVurJ90YtiUAH5ld8lZimH4XWSmfosUwsYNU
t9D/C5GWQ1lGZCgLEkonQYNzFA52P3pCug/ZLgWHdVNsWoAzykMiQvbiaRBMuTbVdwn6XqPF979S
1DfWhIIWD7aA7L8xlZ+RfZ5NVlgCzTwoneidwZtG+s02MfsNj4sLkReoafNHcW81GvK4YFK6vUEW
iH0wcRem56dtqJQkC/AejCcRWvO11Vr+qbcMokREeuFr235DTsyUI/L25t71R0jHrTEaLJ54OOki
Kldoa4Pbfr1XaICeK0PE0ysRKDkGhekL4N1Fu+Zp+IcYe4oH/jM1m2nVj4DfZTB1tqxXeVcFJOGI
cOThPG028goKZUEiEpOLbJ8xCZ0h1plZQ1ZMC+oEz57y2nzwZ21Prf5ZukvsZ810DwK4g0ISnmrv
6UnyvBoykS/55gDR8t3TCSqkt1d6IXty9S2zhdboiDuV0wGTRh8ouLgcRcZyy2uZhKVzD5ZRcCwA
0wZxr1kFqVcqLRl1Jnmt8hgbJMvdwKZw23I7SrzbI1ryisFH+dfWzJcZOSr6INfD5WahacV4+h/K
vqu3cuTc9q8M5p0+LIYieXB8gMuwg3KWul8IqVsiWSymCky//i7K4zsStaF9DQOGe9qzi0VW+MIK
MEh/Ke6NZNqc1c9wnj/ZtdFbdGTUQzWxT6OujtQeXQjJBsu+X0rzEJE9S0/oSX8H34Gr5OxMwGby
eZ6jfOdG8vf3Ez50W0HICBk7hZYBoK6f90mRqnrWJUUW4Ed9n4XDLRt+fD/EoVUCPQYUGi1AUtz3
ZPbDDSXmAoJ2EpPjE8CyAURz9RmrTvIjpbwDXK8lpYCKCurFS/VntRotlfleZWAqA2he00P2CGbv
lYQSR78LYTD+CwsU6eovmHQayYstw3zakiNvkx56nR+fYRUhStfJocro2/eNC+XJ0Cold7e1PQeP
QZd396psJiggut4rTQOq40anIHM7Ru6dj9kMjl7Q9apK1DBB37Dj3WSHbokoI6Rtab5YlQPATNOj
2RN2nSHdyM4g2gh+R1qDFksYRw0pc+tfnDoV39C08hJh6JcZVJCLKdctzLDFrH8AJ6/3Mxl1F1eB
4d57lqR3EK7lV1YjepQTlNV2EZRguyaya2ojpADSKMP/zqcfrPEEapikbXeGU0lQ070AQPCc+eel
a/Ndy715l7c0+2256MVG2nEhrl+rmoRz1asTv7aMPW+h2Rhy0np91Fpc12Czc3NIagGWZAimPyDN
dS6eTT4IM6TDoNMIPNrypcKrkuFipdaH36/SgzfG358OXiOfd8JQ9GBcwhjjnt11PsDH7m0A0Uyr
CY19fpomQbbJ8iPFsgMtgI9LFvHi5zEnn8qpRiv0Pj+jUX57yeLsmmwJZBt4wrfukY14oBeH4dDZ
Bb8Zu/0Lkh9U0TpgdYrVmeRncb85h1tNB8BQEz65l5C+e25aCIbGlEeR0WzjI7fF4dlS1B3R61jU
NVabw3WKdKJj5dw7fdwb13NzXT44IPCI0NxjTXk2lKrkuR4vpmOYteWX1ymV/ffI6xska6yqnd3C
uQ+erDYqQ1tsreas6beyvzoSDhw8ARBbQKgZZ6q7hl6AqwkZ2rF2kAw/BdO57tHMP9JVOHzSfRjD
+bxsqnayCtfEGGJzfgrtD4hF5fHNa7rJznr4/pzsbt923v7BP5qbHpwcoIwOAdYZKePy9x+OcsOe
jYlks3N/WmCY7zfgErh8+UYffnsVsWmUdT17+e3pPjm5zwHM+/73D2/wDwOsIifPHRmUajCAz3bp
Ngfg76np0Wpz0Gbz2nC2rxtNw6A5G9SRoO092vxubqurqYNya9V2GLpJzs9/Xm6AogqHDjgcyEye
nXX7i4sTK4xvPRbCQf37aR+Mxhf46b+/2WrXjRlrWZabzkIHOJ/efiIfCZ0ExJ39DT/dtm+PP6q7
i5N7IDuudzYMgb8f/vCm/3v4NVrUIK1pDwxT75/I2eWSAKQx/EOny1sFVOKWHVlFB8dDwoa4H/kp
wO+rVz1C15qQAkdqCRTiOVwd3Fgl090JZHB+p8eEPA9Fph8HW73bYBxYNk+ufQ9T9PLEi/jNjvw4
8gKXO2C9dvDtcKJAkQl199W+qPsyU6nmzv05Soen5ibaXf/eHTMyPoBdQMwL4A3KWwShmrmOQLEv
fNfDCVmIKH3bvHRhneJeeAlOL/c/+iS/8UV8EUEq+b6/L+MjJYVDESIAeIu+FYxm8QSfjxXu6cqG
l5pzz+hLNz1PzV1lPE9W8v2bPABUxRw/DLOao2HbNafSxun1tJyaedRfMSCZuvDlDmbb2A9OGJ4Z
1344nEUqoiVUSwsYtRgwcIFom0Y34PsHOrh6gNkAapQA6bC+D9vc6kxr8px786dxyYct1fvGisFs
oEd67ocHovA1C5A24vN+fr+eBSnqxs/dexX7dGO/mOmurpO+3LXHNNhs+9BqRU9qkUVzwTxeRVFG
lhltVWGoJpHwITJu581sR3z/8xxuS+0tyLSv2dJH4SG55m8JJNrvoKFaXYEtXMTQdLz//hUf6jSg
DwyZIs9G2RbSaZ+nnlZGQLIcSys+H6JzcdaEaLdH4pGfVmfuSU5hCX5sxx7wh8Yq/jDm6nr2XVRV
FceYCDRQ/YA6VvgTd8ztBsss3P4KzxLVRclu0d69jh+OTPjQBwAZCLASoJAAa10dF1I5iwIBzlvj
tuXBxuZPfn5jQ8VnrBPIkrGxhR77FuGXgdV9rEB+8I79OPrqjnWKfm4cf1qmfh6Lq+DRM0HJDX0W
vUH2cHdkrstiWh+NiArogt9F7XpdoZv9dCRGQZ37CjQVtYfFpIjq3ItL1oOv7ccji1X+6/tBD97l
HwddxUC6mGrZIrxFzP7wlJ4DYhWeX8pw/zpcXV09NmdndnQR7XbRw7Hj4kCABC4/eveI3yGDRle7
uOxYyqis3HvrDeIhw7DVMaRkxmPurcvzr17qp2FWO6ZxMl4qmBOg2jK325n5eKdGwaIphc3K9+/y
ULUFkGtEslD5gxDxOmXPYDjozn3n3qMWGS5SuTfbq20kwnyxVzw9sjWWbfdpYrjcMBr2BfxNcMms
bplyNruBu9lwX/s8i3ONiekh10duma+F12UYONjB82G5Ttc8scH1a1dkfn8/XpYXJLZ31Tkq469Q
09oWkXv+qBInlnHQXx+ZXvBlN6wGXu09t3BZDaWZ4T6jF6k4NW7V3q72Rb4B2rRXz571u5qiPKJn
IMM0mzLfvATP3Elg58yDH5aEtmNc3cA2+ry7n/S+LB6hG8GtiJ/lW5GGsgdrQsZoLhhJdtdcNjzq
z4J7wh79KspjeEQKfjm2W7eLZAG1rl17S7srQVQoQBwzQrarn2EreC2DTWYhz3V2Lei3JwXAmeys
IvFgxVVUon8IZ58sdP1ksAEVsRTcTceFVX/euVUIwg4a4cp4hMoI6gJOkp87L0wepZwvW+nLUvnw
DZcL9UOeE6QFGsW+19+7INo/wOXUVtDBPiPQ2sPDeNeukcg8OWYt9+Wafv+ADiw40aSG+ub63ijz
qfeWD0g2+aWHWlUKS9UjZ+axMVanV9+g8Q7bieH+1NmCldaeWsf29OFl+PcsVhcQFF4nv8uwzeBS
ENeX8P7qH0oskbA7TZ+PnB9fzqrVG1st+WHqarcny1ghSHxus7N54l5fpGEbkqjbDKckug3+Y8+t
ZVDAU5ADI3iD1P3nxVFNtJPKLDGoknqjU87DiZRj0gx7UQENNCqY1ObmMSWpr52+93ERv4J7Csjo
u2bZh0VZNayCUSc+HWM/zRk8MgsslYu6IAvOF902G4KQ45b+Lqyz9tW8FH4MP4nQ0Vffv/QvtZTV
Y6zeOfCMU23WbFg68fXGQItaYMppUqCf011W3jGb6feG6ZfNiCbOv+e92ozMbWZnVHjfTrdReegG
6NkWbC+cWP1q3NCb4RzRQJEtoldwdq/2pbdrfpHXHgZoSLET8zcBwq95/P4tHP0aq9RP5oVuPPjv
YOk1fFfqG5dE+UvW3gVRBdufvX4airMSrwTWWTQujdNiuvn+Eb5m9vgSHlQTEOrBsQX91c8LES5d
8CNq3eFe0tOCokZ8VV8FdqRgFN7+cNM6HHduHfJ958JUA1QOFgY3pHgc7c0EyyuQMkFKcVHLHUKb
be3hnDp79ygG5tBRutyDi74kgvB19X9Cd8yxaoqHFCE9YSM+IL2unT1V22zc8uKkdH/K4Mq1b79/
O18LARgU0gSLgoXtwbFt9YFsZJXSoDAgzHFwFzdyHqN5hO54V1wx++dITUjtnAhrQ2CdbhR4uOCn
0EcQqetUAORDGFP44NDBitREertau6WRetLVID89OdsnrBCfhf4PJJbbZlttCx0BRTbtyg3oGefp
DVBPMT2vAfNA4x7/+f6FLOfuh2305VFW78MA3Aso+9m8NwE3t8shLM0LgKzT6sic1znAeiCyOh9t
SCP0pYGBBJQHC/J7TK/8rg2hOZe4wt2oKqpObQ3vcvVz0vXm+1muTqcvg6+CvKyYe6eRpnmvmrvm
Oa1uZ/Ok6HcFiYnaUONIcW11m34ZbRWSE9PwlTHh85Zo5tC7Yhjgl6TjSlxWsAD7fmZH3+tqu8OE
yhwbF/TIem8mmdx05q6Gbx6EcFikcPrv3GQ8Knvx/rXWywZ4CwgeEAoNk/eE/8OtQwoxebOFr4l2
aO9v4cuzYVC7hk0IkJHk5ZjyzMFZLlJDOCrguAQI5udDTTMTmqWAyN8zJ3F55Kod2wf2rpuuEETm
/E0GW4Ebl6S/jrzeQysHNWYTZUOoxABb+3nguew8WBeDFmbrPH2gehq2o4WOGuzMrNCu8unnVPTV
A6w02Z6Y3rRrLDZEbd81sS+4ABd+Pi9JNWyl5zTXHGi1y7mxmgQHxHM7sWb3/fMe2s5oh4NnZFvU
CdZo5LEy84aneNxCbjTuxJxsm9j26+j7YdZFs/clvsQbwJFQuMOvc+y+T+WApgbkOkWMblHErqCh
eVVd04T9HrYKLgdG4iZn3qbYu9shrvbmpkPDDNKj12Uc7OFZgai92BhHTrP3bG29Lj8+13qdNMRK
bRvP5VmvtOK7fqNkkYwo7mTZT29AMmPX0V9n6H/9Gv87e22u/vX78n//B3/+BRNDUUDmbfXH//0/
WirxzIvn+o9Qi9dn/Ufz9setelaFVMUv+T/Lj/2/f/l/P/8Rv/XXWPGzev70hwSi/Wq61q9iunmV
mqv3p8BTLf/P/9+//OP1/Vfupvb1n3/+anStll/LYLn3519/tf/9zz8pDsX/+vjzf/3dxXOFfy1+
ratnUa7/hddnqf75J3H/AbPXAMU9YFBQ31ukmofX5W/8f0ABGDoXjgNRQy/Auvzzj7oRKv/nn673
Dw/dfxtAJJSxoZ+OY1I2+v2vnH/g5xZcANSmAlCVyZ//frBPX+Pvr/NHraurpqiVxA9/uuIgzOKD
PQouFZodiI+xOz5v4aYujZEV8xCBdAlprC4o4lS1HTwJu2Pb7/Np8T6UD8oURllaDba/OvnhxpbC
9FCOkWWjz4/hrE0xQQl99Pr6LDczSIuKit+zVvjbFsaB+w+f5K+Zf5zpO3f47+X/r/FR1cTeX7R/
8NY/TxWFiymtsllFhVNm+RWxcj+xRr/wN8zuwTowHEZZaGeDPoe2sHjNCO086Gln5Naze+9Xxrz0
ClU14cWCT2YVMjBnILZOhNdt0hKs5Y01M0BtPMKGt27A4RjXNO/gkurjtQqDQw2O9Y0FaXDR1W9j
2szQlraYR0LPU+Q2U0GVRcLp0pcMTKDHvgdmyYRx5nnQT4ZK4BBytNi7Csr/eisOGuaAgeCrrPuT
U2umgk5MRUMRmCAJQM3uue7R1win1gX1x2DUeTS5RZ5hsGnZMTStiyFsgerNQjrb3e8ZwmpWyCA4
ujFyntFYFln7S5Kx9cKgbyvAAmoGV2eeZS7b8krbv8gIddZt5pbqLlXWkMc545D11HnHN0YPQ9Ed
tEubp1H7NkTmaTrduF0lylD4+QhZQmowHge+UJB9n8Y7WXqySgzMYrggk84vYDXfWSfSAZXrMk81
Kzdm5UE/1+xc+B8bbKzmsApaxB8jtRSM54cAgtUCfCIR51UxQkeyrBWQFGZVQqx1Is1ewoOUns9+
4xmxlLb/MyWdD50MLx9amJgKAoVkMXpeTNKg8GIAhNQtANFZdoUUc7SitPPzZ08AdLezGsuF9aE3
Vn1EhSetUMp6BmhYpeglttKVKjbnwumiXBRmGTO3AHhldmaXQjwLuCeNwCXQTjT1o9nFah5K+6w3
0sA7lSksRKPUofymoEFhJt5o1CS2NNZ07PhceIjqxsD6hQlT9xSKB9SMwLfMwOFMfW84TzMjSDdz
4bfFpmA9gZQEVgWKTGZt8T0uDw5aRV9KKwHIM6gvGWFLKlkxS8VuPnAbjAAiLqGgM+Nm5d4QRIMr
axq6aS/TFw0mY7FxlO1lET7SNIfM6GgXz7CZzWOvDGwYf9bQgImDkok2cTQfNkaZjsXGnHyzP3Ih
HjqQfBy7CJyWbGvdQ5PMncre1CrKGi/YglKGKiOV3WVJrH4O9aDGZO6NZtObrIV9hE7fvj+RPscj
71sPBKFFhxGSRzDqXJUF4EacFdznwPOwrE6UaJxTS+rixHIqRCYkYEfEnN4Tx9UJCCQkkOs+hU0X
6jCfT0AKTW2oBTgaSG4IzCuHQh1yrMVpIRr/WUObbpdaM2oEaPvHU9ebe9619kszAIK1GSfUBCqW
8s3sGvapbbDM+8/C9eWFOLDRBpUIvRiwEtdlIqsyg7HroNTZGSlCj2CCfaWNoHYwy56H2ViQiGVj
vqtBUgQEB058qDI686apDLWV2jCPBIzLjfD5feG+hkgfkHELfnSditaGrE1iw9hBVk5nRT0bMlB+
J1YdiRgPHMLA+C0KeShNoGm8Jm6TtkSS4k9o/EBu6yrnTMLudxpsFlaO9F6NsYED9MhcZOCmyAVw
YVOB69qhCGhDogc2xaWYhidwR+EmranozNgzHL6tDJlWsW4q91jf6uvihbkstII8yE9AHnLNWkTn
2/X6dHnkfm5fiN3IbTqmiFuBQrstZsPZfr9ZVlkVyhGOCylItNnRagekdQ38Mryy0ZlhmVFvQIm/
S0EjCgtBBx352Qwjlw701G1FeHY5gUrwXCugl6Khk8dUyj4vigUnh7YLuJooUcDd9j2c+1jozmd3
Eb1mXeT4xnDNIQ4Smn053R2Z7qFhCKy5wKeDGgW2xue9alOCm7HMO8DKxuBm6ipOIvjB0ZtC8+nX
yJm/o4hmtjo1sTYmyTI7GlFkhAIJo2W5yWlXVgn+nN/A4ZrffP94n4/O5SWgSoPYEda+i17Lukfc
+sySToqnE0OVoloGmf6Rk3xbl/19pkuW+DBAh2U2eLnm1Mvb/3x0IOLAaABhBJDuVSRZCEtmjqYt
BF4UJDgUb6AaWRbGDP5xJmOowxjnZW8NVQwojU6ENw9HyFXL0fz3yfCv+QOcC0arjZMbnfvPXwfS
njmiPCyCfjG0iFSbEuRPrBuvmpbCCoLxYmdNsk++n/gq1V/GXXhxiP7B5VjIpasrw4YFgSVa+CY7
zG6KJAXr9J5n8DoGqyQrzxGseYkhG3LpVpS5UT2Cj70p3KLkcePyud1Q083H+PungirRl9eB4BE8
4kW1hC50k8+vQzfagrIoRR+rHa6yzvavC2MEeb02Ia2JkAwdfd6q0JrhzuDoC1dXSQBtH5cZWzgB
jmVEGStPG+G5IsyQOqAybwssa3tOKWzvuKK/KqtRRSRzx2jiNmO2F+clyZ9o7gYMVvQIqdq05Vu8
i/nKyYJHlpnZ2VJlTRN4fOY2ItvCw9HqcriS4TJ/c/Mgf3KMUbAQtvUFqt5uK7OokqaoNzVaMr+M
PO3QOht8az9otxrjuVL9GKellcYC2mVY5f7U/nC6wbw0WuKj2ZbTvgtVjcFPy96fQfgNSO/FpkqL
S8sYWB6iEW7tzaYN5B5xFCgw4FzQATZVrXsLe9chRYe1YwScgNSC+uk09UaIzmlfI5irAMJE80LJ
k2ka1aYqGsJjhFT+m98ZxhT6I+0eKNEoT3cI5mFtJctRhq7qxKuV5l4V2S7sVuOWG8VJzaB77WRG
DWHmXqu70bWbJ54W8tXP7G5GlayCb5IrBXvNCcLCPQ5lNEdsCa3EcBLj8IKrHEXgGbfknelk1bih
c8AFGkr24IfMTMsMdS8rBbOjIdNlrTl51f44vvgkzy+QMPX2XZDT4rHwvAlhYSFBDTdIjVSpsfIi
LIqmGRCgWOhqVoYOUHhVVVlG1miqEk73sHEI2wzLOhwWKBaK5LTzL3hrF0+5PZMLb0C2CbEIMC6g
a5CXLRxzteggYJwH25l6dRE1LZilI4EtG8gurr2vBaDYoZg0ymUDAvzfE5zDHpwU+wxqD266HzsJ
BqUxTIpAxHrq4ejnGgE+IpfswW8m/cx6FUC4kJnmDwsBy2/El1MXa1LNb7T0sqe8zFUdl+ZIxv3E
AYQLIe5h3wmj7H40ejCvG4sE1wYfTB6bk81O0MTKYNVe48VHVjAEI5LKebxQgI1IUJ7tydtjXt4v
VPZ5EAaVV2KjNY594pY+TbcIZpHWicbWIrFaN+tPM6dH3mBQ6VtbOQJ+tMnZwLxQddCSiuEQnV/2
qiz7cHKLBmlJOY575uetG/LJsDEX7ZvFiU1LUcZFX2qs0rRzVDSnOZIWAgWaZ1qVSkaul7YDyOcF
7J7HtjFJ1Ldj9+bwMX/2G7sVkTvO2o+movT7pDJ108IPCEUKvE4tyqSUmfZPJkEdHnXwC933kwWN
AohOTCxUuAReUsOZwc6aO9qeYPrteKGhbU/AwJ5wLWso9CFXb0dmxioloDP1s43MLiQlIqyt08oK
EArXbSFkoagj4+UurbeFxGIBIUlmNoixcFwOZ9VYT0jnYPHqFymYQ9iDYyhMRaudRXtTxUIx2ibp
bKZW7NQ+FrauVBbCkjG4gIaq9GNkWWYb9tjmLT5joc46owE4IKN1b4cdc3z8YJVZT1nhLy0wN4BH
7+wy+jBIbvUxVRqFBF6n7MmxeTOFnuFrY1+im/OzbZSBlvEkq9988rprA+5STaSNyaNbo4CRUWKB
7ngq5iyvEiTn3k1DBeTRDL/GpuLKBpbBsP03FQTpU+XW810D46TlvY7LBrQDeTdNM1Dg1tz60G4e
jQCWMUVGIBTq+cYP4ma4i5VdBrj5cte+Ap9jrjYdy1GKBrbdOleZ0/oJnfFqEhd0h2hAERgpZts7
N4EL/dzYE7D3ihuE/wsFRA+37YSLBswNIqfEmZiGQrzlCiyQua/OioK47ab3Vd6GLGjMU9vs5qt+
LPitaQ5wFWi5nXIYaggXST7Ps2YXMBQTIw3J/DHx3dbY2Qqd4UiOlFy0DbPHDWoE2Y7My8qvEU79
Buoz49FYjmiHYEWAgs4Fcc7J5CDoDlQV6MhLe8PY+Aq68lxyBzlKKedrMK/rVxNWyI/4BedNGqke
gCLr6h9+JYYg5HNZFHGRFkBuZHYBrfjJd5rYzCnYoXZuQvV04KJA4zGg8+miXhVr27LrS99qVRpB
aAGFJFME9GZMu+mB1WMPEzHLHx/hrTC2JzAR0t3OkXoqIZQoYO7jK6SFsWwnzncjmSmydcdpYFM6
DPMbzlByEbAU+V0nfYjL6j7PinhmtlrsTE2618PoAfQnurSpQrPhs94MsilbgE6ytrQuNU7a4SzP
qbzieYre7Uwa2keScQlF28zP0ENkmXtXz7M34Bg3UaKIRAPB9agnwoFc/kBNdVr7dDoxvQLzHUev
cXelCDoEAdbcj7C6gn5W5Pdtmm4aU8PYwGlJjsOD5PIE24faYObQ/hr8aL0hZUEfOmsybuaGzGo/
86o8t0aJizG3chNlOFtrvTVmKEdB0uEMZJm22DnQV2DQ3bkpUoo7o+uzKpo7eV4FtXytOG8fSTdc
CZhNhQhxTtqsao4ZjXyNq13UJ6FEjyTQgsv7qhGoGyMoeNqoqCSSJxnBqaDYnCHA9IxTlArqxFIc
xFrGzAtaK2vzfST3Oal7Dy8hrQWGcgCbXiTgqwIBmSwOxU1DRiIPpos5T9utMQE1QLU2N5QW7EiC
/TWMXhAKsM81gTFDB2g13Xac/aGU2Jf12GVPfjs5UU30uPGx0+8DwQYcqSm//n6Sqz7Iv2bpo9IJ
EjjA0847APZDfw7lNtGznspIBkV7xoPReGTS7E+mAGzbUeBqH1LJYiPXKarRNapRhg+uUdCKIySH
A9MHJgYCjijJAB5jLjnghwcxargYFik0PGTDDBQZFE2CYeh3vQMFRy8nbWROpbn/fvr2gTWGUgPk
9gAhBCJrXfaChY3HgYqRkc1l/7vGanAi0osgiIeirdVGGWjERejvN+m2pqNywzTIp+dcoXsUdThG
63huLVEno5qzTUeAootSrvV5ANACjyxP4GZ3Bn9Qm7Ilxg/TlrhbrJbfzVNbxlnOnAjS9FNSgvQP
idoeBlzQ/VDwOPNEQyMXfnc9apz+CD2pCqYAc23VWeyjMTBGsptSGmeozcptYDQShU7TGMPBLMY0
aZSXHtOW+JqHLzhoQEdh7gG/gLXXBleGVxFRDlFVVdabSXLk2bZkzjEN7gMpFHpzaAghrwbact2c
NDCyYm2qo0IRG4ms7+Auhp1sopvmOnUQmkW4CkURWmI4NscD2x67cOlAYUmAZLbahkjyTQTthkYI
x/vQczK11+aoHxzuzKc9fAoev1+CX2o5SGMBTloYUUsrxl63YuxeatkgJI00xx0wz4URow9DNqVh
uEmJ8Cw0hK9uq9YDqLHLxn1vCeM/q4a+HwNQJXGQtgSYPHQLPu++AcJY3O1EH/E2r3YZduK5Lewy
6jSp7zT3xFJSfNESYQ5Ym+ikF152H6jMPHcmEpzIqin3TDj1s9u7/pEKxwrmuzwcJSbORQJ7Wxie
ro3ZeYNYrRB8iFyrhANprZo2i4ZJtE3kuqL8BeSqppHF2HzJrJFU4GMt+WKq27wPEV/AyHKgCJ/D
UjtAm85ern+KlreArHaGU8cwKCmgO2NOoPqjqMv1kZrAgUoFanXLo6MhtPiNrlAl3Ujaio90BD/X
lCHENhm8MiscMrol6rfpdbdO4QKFl5NS7FF/Nn8hjM9+L82Rx96s7fFYjdVcLq/PNRvUK3HIgrIN
2g7e8OfvrXKsyLosdRQEiNBPehOgiN04oFYIbxj0aIK2gCs7t4ziAaikrIhaUYLWSoaCPVSmrVFN
9El/HSxcAWjwm+isIKijfojqbeFfSpvkr6Cs51UccAWGZpD7YkIpyOqnZcgJRRDDyH8PirI+SfPB
qSNLW5BAy+yWv3QiSAkkOiBCHcFtzNhpE58r7IkBGcS+n9JbXcEiDH3aCZ5CiHqepZnCWEpl2n5D
P8f80TuDc+kHCvi0sk7rJjIHpxnjfHZUHjmpH5RhOmC97ebBI8UpzSoK0aNR51Ge2hDYRav51iZl
5UZV3S96F3MB6XsfshChrZTXJQ66cMap3TBnhkm7hog6pXAT4eNUvhWSdWCLF0gLwwH5JfQnbTCq
Q5nCbQpQM++n34v5uWcT44loBAB/ngxMI67Bvm4h2mVAwMvnNUtjdyoUXBn10MAoq4JTYmU2acIz
3T3qQJAs1q7X2lGl0LyJahnwn5mhM4SVbsMTwwK6det7snyjyNudHde9s1GoJCAqne02B5G1wlla
sLJNI04ndRnMKJCGqB/zM2Qzvow6s21lPJZ5xkKclu05ihYAoqWNAZWKIcib4Ejj4+v5C5yQDYMl
FLkhR+ut9gpU3C2Xjjn6gRYwKYE7DknmMLjDBP50YrDgGFj7wHiLtgC0zrETzH+V8z7EHWYvgA8V
lQJaOpgvsPy6As3lMb1UCL4KgDGn4pg07ddrdFEZxA0Hl2j895q45ekG/7xVy6lkiyhXPhruiCe8
Y5Cvr8ENTnRQziHtu6AZ3s/VD1MjupFSOAigvUkWV4i52EZnSFozIownXaFU4yKP2ONK6BO7MtjV
9zfbZzjF+7HtQmcP83NxaCC3/XzGmCZcFEwoxKK9qfyN1nZwRXQ7RpVpNk/fD3XgI4L9F6BFgIQB
SN/l7z/M1PRlxhEhY6bePN3mOrPAPsy8JsERIEI3L+XDfz4gtJmWj4c+DDAonwdEJGQaoiEq8ksX
Thmo/O9SVEDuOng8ncH2gB0Zz1oO5NWBDdzMojSLBgjin1VVuaknKpEXoklZ1QgTagi1vQ6gkKMk
29GYSCi3bctBT3ctdQ0Z8i5wHoySTXBf8DqTgY7I8hbuTlRf5KhOG7HHMsgI+e6ob5gyXBab7YRY
Y2oCiBUNmSTH6vUHViNoOlj5CNSgGLJe9fBslmSyURvLUM4+EXosL6uqQCmjc00Rem6WnYyDYUN/
itl7bo2ze+Rk+ZphIKYEnBd0L4RbCLs+f7MMJUFdOykWiUzzSPiVvR3NqX1TaQnhVJWNITWBN/h+
oRzY6whkYYlkL9aHwAZ+HrQNvElLEahotLAmZ3RmTuyczUdAs4dGAZwIXUhs9SWK+zwKevaKWByj
0MabrwVy1QgYiPYIXHX5ldUapAt5DGRTdIIRHn8eRSAF1yacB6JR+M2GTFUbpwwyVNCggKJlLeiR
D3bgAPGQnblAcwL0hVXzebzKbU13ED6KJxAMPw2UUTw2g6o2xGlQmfn+O5EDERGQ8NAMhYozbqC1
niWODA81Lwhmorr0EzV/cdrKDt0K3P/7ogXj0iaGd4VCPTobqpsSBinXi76upk1pUjBt4OUJrZEj
D3Vg1/tgg4EQi/jXQRnk8xvo56XoU46wgMqM9NJ3aph9Awv6oEg76YiaA4VxZlqZ4f9l7sya41S2
KP2LuME8vPRDjZotyZanF0I+x2ZMkoQEEn59f0jubqvsdsXtp45whEO2qoAkc49rrd2WRfmFDd6g
aDicY3f/KX4lO6DVRtoHGCY62cSNzrwc8CrR4qD8aNPSCn3qK+G+V3OGCJiMAOvRmPEtZ2tLY77H
3ZjM93WRo4MOkxWAWxXH2Zn+3x+OM8xnGs90/9CySk7Wph/7GLZID4DDSp8bP5svvT70ruzRLPuk
IFybQCycCZx/T0xXpAhNPeqr5Gv+uol+8TNxbcW1yXLG0jZLeZmlGUMn/QplMrOobYSf2y/laN+g
odn/8/et8IenXSW7cOZUiLiDk7OXGfxNmSQjMW9l3+e0Rt8xXlRsMjKbizno9DfiRfn894ue8A9W
F/6K3Ib3vvrwU7siC8Hw7B5oTBjKLt5aCMLpO2K2ot31xA7Q+io9oCzF7KieUiYB9L60GSp4o9xG
f4qMWxK8tlCKt7Odu92BEnDsg74aagOHoJlKys2tcwdoDGhrFfvfcw37maOWkidlgWFkqvKFtZmp
poTHfCpcg1/v51uxpP2ZGOJ3awM8gYAF8QePs36aEll1HbcyprZrDWNw7Pyq3hM09oxVKeTl39f1
t0u9VDUj4s4kArO6Yl1/3UZVWooylzHz1V39YVGWOabdFGzbPD83P/S3DUuEwmtcqxb0thgm8vZK
RSxm4UxknnRcit3kqPSyIf/a2ghr7EzvpDvltf2j5zb94e/P+LtBZbPGyD1TTvACBMNXn/XLWcEz
eEGaZss2AQB3r8CZfujiUF4s8xLe1w3QPWuh30qPy7vry14+OLnyN4POosuqZPxiL1fL8feb+s1P
Ir8Nr93j+IIbANj39p7sRHiSp162pQnT2zwewusgq7wzIiLMyuV73nhKEhewzCuYGBFz+1RqMqgG
Vyjpmq2RgPUOhZNY+VZHLaypiB76Zx3V8rNtghVOFZgOICGMOPrZnswmyl2hYVQiveR6m+T44w0w
6e5rwoCQb7KUxtnnzdTEty714IZRtLb9HiHm8Z2Ie60OQWGXSAiWs1p2qVvKlCze9uXWUVaYX/qT
cocNFRXdbS0wyDQDyQTzvemF6g7OOMToGyjmEi+RapKNXeXk97Nf2IwonTpqntXSk7sX1fAFnRTw
mq7ogCH5kRigQA3UBHZT3kYfZF7n9nWXD768ylRFq2Tqhn6kemrb/eVUhSOEs6Qu58s2sVK6qZh5
a9dO3tBfDPSuo0cRz126WzI2xA9PTcFTgkbwvwFTGJuLXAiE/DBdLQDBrptxPoVpvQP1UHqZHWDi
ZifGUX9L69T9SpOvTzajlQm9EYOhWxKMQt1roVN6Oq5IQSlHVvY9iLJ5LQOpgl5OqPx/CuWj3zVr
NXypZOr/ABXgXqPUCMzT6qo22YcyaZqtmOvmlt6cU14tZdWITQhoCuSNl+n39GQDxtiSvFKgmusu
5z7KcNjY4Vx74Dt7kr6oCInHzeRFXN1vu/cNI8ntYytBDO+CUYM/nXSzfGzahmEffa6+0GxnNuzC
Xog39NvQuwIdijrD0E/tO4YhT//EbmPsfZN081e9pIWL4FsrnqxBhcE+r3RsbfOw8tSmIlEVcCJd
OwW8NjUUc0Dm5hfR4lTVcXCz5sIGN9RdUJKO60OlWsfe+aWtNE1XkwA8UTmgEVXNRhJSa/eHX+iu
36ZdQ/kWV6ysjQFz0uEAnG7TNAGC4MnkylvAdCLZhMQ1zkaICqm3XDRr7U5Iq71Uum2zPcAzRkT6
5TD4KJg3tg9vJ0PnK68n862lD+/d5G6aHOwhZJrrMHeqvJFWOEaIdvrd5w77di/DPIainqvhFpxQ
86nMlfthAEGBwkht0mE3WGvhZnK75DERbv6hTEwSbidKIt9sGr3f+mWcXMpCSfhZEKYxT0U5C4B3
QKGUZotpRuU4VgwZiWkGoyfbp9auc6jCgBC1EBANaIZ33aL+Ia8ZLkXlebCNxczU6Dwfkn+Ioq0C
erzSh8ZfKP9oVDDZrr0G3t1NUawOOX16XvFsQZpvCMzBksfAmDdNxYnc5EIl/wYyVJ9rCIoM9cs9
H7SR67TXzqyT7/M0ZpiCMEc/nBERzFKQQ6yGzVg0OY1/P2ytnUcdvNnpOBjtQ5+Bsr6uiTvvyGoY
idtZ0nW35AOZeyacOiFZ4piwkxHkRvJBapG/pdE9nYuRHrO91bkfNTD7m+ipCWNqZSX13Ws6j+Wy
iUJjHjlj6aOiyX3ZqKp4mJqsGq5XHFa4kYPTfaIChxjP373FH9w0eaod0Rqi9ow3e+stiLTqBuLC
tHVF6X3TAAS20m/6L1LmZwKt3/3SGmsxLwDVGzghyUmppNCVqIuJTMfP1LirtA/rw2qXcy7592gg
wvmBTyWUo1hy6pZ0mkpARhk4hoEJ5oA2EFqvncXZ5KkVX3Go+nu3jsfr1m/nY51L9QVMDIdHMnau
tteeyOKqCzOD7nLBih0BO3xpmQLwJNmP3ZnV/70xQg2QUBe8MQMz1g7A2+UH3yJrC/rYNqcRv3NT
wPbEm3H5nVpP+G4wiTrKYY63FG+z27ww8nqc/OG/zXm5CerktAYJYhx6EG9vImilh8+k90DHyzpO
c+qi+GS+eIH278ahdc4kNb8HDlyOlJduN8rDJBpvL2dGeltxRIdtzEfvLrOF+Gb8pbqERAAtKSnS
M1vit6IMj0d+DXGRQA2+zkkfoMLJWHZBUc5lZgXAO9F2G0s0821j59k+TdLoYkqX+LGnMLzv4hTX
9/cz9ltes94AVTsApAxgoUjy9oEleIhpMRChbBnJXTGI6Mrrlug5KMvvYymmzyb3g09/v+bv55pr
EpVRVoD3Tqr09pq2VefC7SUCGUVVUtAu2ksDYAcEaRadsXAv8mpvI0GGNLi494C0LXKj9V5+jYKT
2cp9WiBbChmo8xbAigy8QD/8Mk1JNFxH+dh/oeRQZ0e/DKg9h3ZR3CxpimvH2vmPbZ4NnwqrdN9r
KwOvBVNkGY5jAHUztJwUYaiCwaZdmD7YtL0YT2Sbut6ramLMqrW09rel8fxiG4IDPdYUEJ+aNsmf
U9vNAM+RIV9PY5PcLsiX5gfXHwOgbroU93FazuMmNH0T7VpHLUcTJHWxK2svi/eqK5vnOXJy9BIs
r/0W9MS39D4mn1TNB7ukGW7ebgpL2O52sq08OKLNOP6goj6hidovDBTUU9JltyPYKvUwipy+3LyU
hTzEHnCorYIIeK5g8IezxTBaN1wns/AyThMSGto6DDxFLmTqL0KE7o0RPJ01ToDkwN6cUw39w/Ww
GZRrSfGANrxgD3559bGXFAuoMQKYxNHA0v3UAjIXtWJrYdl2bGz7jBtx/rCz0Sn1KV/x7TBbTqwV
fKvAcjhPtHGX5c5gxzdZ68k7MEz9s9Q5UHj0DXe0PsubjrEboFHBiEdV+LlN7PkCRGG8H0vb25WW
KLsztu2PN4d/WwUCWZf4pIRhqSlOGp+kSDmm+OTl9OBKPTImtA3D5UyG/QezAjKas72OOMKundhR
PYgpZ34j10oQ8yqUUjftsNjXIIEVP8r8mMp8PvOAJ9peazgTeevATpAkuNfoVA17kGVeWAFPOOYJ
VCY1h2F63VRM6ju0vjuGBOhpVhwiJhN9ypUF7TFJW3vjaHCqu7woxpnRBxAoNnNJKWvTZaL6p41T
VGkMePpPgOf0+4Dq27Ltel+ZwyJU/I7v9KM9JblhPwZlpY5tW8ofwLdBngzWqOMzJu33auAas7nM
NYgIDj1e5VuTNnJwDYOsUKMIh+5jQS3qQF1ajJvWaZJ9lnYCHp1nbbMRTGFeexSHK0v7UGLC/qZT
SXfxd3P+h+CJ+1mnlJJy2/Ypdaxz2jQB4A5+rmmrgiiWrtOGhlh2Jq2HTHya1a9MLOJBelnwlE9b
kx280aTtp2lrZ3NxMTi2RBoUHPPDHDWTswkb4LX09EpG81D70TsnNJMC8i+y59JQtN7UqZdfFl3K
wCtfhuLRJraIrpRP+E1O3jtqO0SzeaBmZD4VtWV326WYDIMk+9xC/MvNU1ANtE6vKwZ4+1uLWb//
kvg63yvXROTidtA8Qr0tb6I5ye+rGqT3JrQ0Q21i2wZHX06p+uQsLSCKKnIUstmVCn/UqaqXw5yr
jKPhlsG5dudL6fyNDwRvSYMVH08tHwVN7+2GyXQUl2nRBlvA5o7chRZ8VmtJvYkO9TKCCY2cT5Tl
3MfYChK9MyCTxVXaZOGPsnaz+4rxx9kDoUfvH1J6h8ONlRrx3MywmHdtFVGnSLj7YR/1KpHvo6hU
0R6PWnSvKJn/ir5/W/zTyV7+0G+Z+W85///jXfu9ea+779/17XN7+ptvGP7/f1D6V87S/53Sf+RB
mvq5+fdXUv/6kVdSv+U4/0F+lO5/DISQmH21GK+sfity/wMjjqZliCo9vneNj37S+mPvP6DJUEkL
XrhLUD//D60/+Q9IGeqitAtjHx2P/4bV/zbEXZtHVOCI4MFYUAPFEr3dfTLUM92scrplKKoagA/H
hj6nrwdc8Q7yFBMobmboIxa07H6K08tJeFBH0ngU7RmM40m+u94LB38NCOnj0mc6He4TBUHZk5Y5
t8rNQheujmfn+qrTxWQ9aRG14a1XyR7A8aRLBk8eM4oMJabAxB+aPi4YowTrQ15acWLNx2QsIBdB
iS/Oec/flmwls60K6/QSEXw/rU+Pxo5Sil31LRTDOts4yWCZW5M03vSJBLiYd8IpsvI4dS5Z3+iE
cJpAGsTnRLL+dBsR8F+SoXUPnb45b1ZyNnFd34qsKppvnYdDOcCAKRFGFXQ6DystOezgH2Vtcl3a
Y62vMm1k/O2X3X7/aql+VUs4yUSxWQxkflEQW6sU3MtJNJGWusSuTcmVqOI0d65CqSGWQEMQiX3d
FtniftBFNfUAZ2bLpcoFweaydMN0a9LGns+B9d52BV9uJ2YfAZYFVQHflOP2a05hqMSkE6yvq1a4
UfMw0J1jPCtBNIVQCJJ94x8ymPA0tBOLgMVQRPQtiq8gwWX1IPvSm8+44HUB/o+FJ5wLCQeIPIk6
gS5z0N7eUe3N+CkQLJcU4iBk7GSmuuxY6ixA2JGCUtSajV3Xcw+yDPZY+SPQHSCnM7nkiyN5cxvU
3xyqNZBEQdsR9729De1ZC9VoZ7lM8X9N+jXqvB4vENh9gq4kRY4CmL5r04so7qKhXCRFT1x67m/m
MIJOAEAQvtkP2zcBaKpZluVMd9GSDGGifJxnDDYz6DVd49Gs8Dk3Ju5JiqEzo20EKKx6pk40rs8I
Grd6TpGSqp710GY63v13OxKqJVJo4NJX7AmJy+mTgtdIRFdM6SFFGVVRQxb1OMtLL+gr7lL0TmPV
24Vi0vp/9VgD4R+UVjXwzaJLGmtL2VzzwH+/rZNt4IFLwf4jJYcJc8l6TjZmG3jFPEh3PAhd6upg
uVq1V5azQB3RObKiJuf0bvyMNOOo4qHJzp2MtykG+HmEL4kUwHM5NHkAK7zdAMGUTlDhJJ0MSzn6
1sRL7W7EPAf/+i4kstvcK3t93xUu/xxVRn/Ms4oAvG/qMrjUAvb4TdaLgtmZGL65ZFqXWb4s1ImX
M0H029wQ1OVa51vnzHCAwYOetnOjuO5ln876kLVWGB+cvqLX5aq8728boev3TdSO5swhPTVjL6A6
N3bwOzSnAJ+tN/VLQqprz1gRkrWHQS52fDeirBE+pWVlBe/8vJ+WAwsgs/djPPjqIqKCX9+qLvCB
ydIk8d0zm+UE1ruuAeYUqD8yDCum5FTpluYU09jA3R8WqpXvYjmMALydohSXizAOzg8U4EPYLl13
IXLlbMOkHB5IS3v4B3G0fJlElYbfE/opt27PgL49Wh8OlEgaG/4mn1pgs6MTBQ1jbgo0X/++1U98
03rza0N1DWmJXKi5v11LZ1b+lEjmUlfpEMO0mQyKOFtdGO8YLEa7H5cZZuK7sV0K+WMCZAjTtoqD
73+/i5Nc7GUNOf3sePD4kM9PITK+9m1Lcc4PhXGLK1N5zsMwIWWONsSoMoGsJfjWfW1DEbupC11m
14HfZd0uMakxR4G2hP+jJuCd5DkLdXoUWSDQGZAKyTpo4Z6O+csTfyiZTd0egBqPw9WaN0XbrFbl
sHOivBU7K9Czd6xVjgpdleZME9IBRLpDXfp19AFKVmpgIGdz+576cxW8M3YcVO/Y2aI/k9idjOp7
WUUMFnoTL3hJIH1vX+bQQT6NNJOX2z4STzoaIuaH1B245dzp2+pKOM6wAzQcOsNmSenUewjhZBdu
Oygyl9kTSB+nMHP7XEzTYe6DnByfYhfJsAPt2VcLA5ZMafWwU6ltVnNYmCsj2vFximyV7FXBWFnw
DmN4BXBFkylCDrVKSCRRhu5lZzL1PvKmoUCk0+cKUSP5lFN6iz5TQXpbN3lZCdhWyK9Ap+fPKVwt
I37p2jjoDzDj5uLB7usJFWfdqeDe4+WpywIliZvItsTT33fyHy8cUwgGvIm0xZpdvLFNsczo2HrD
QTc0A3dJ0KsjgEhmJoHAUsMVLWhIjHXvaP3u71f+w0lmVDRbNUpWdZNT0aeocTVKL1hFgZyFeS/K
IPqUmE58X0Sjky/RHGXuDkXzytlRzowWlMy7ujpzXP7w+IQr0KrX6qRNIvX28SX1X99aWUJ1YSu0
GQfjAEQJnFJu2wCF4ocWwsqu8qosO+OJ/nRl+k5M7yCUZO1PXKajTDvFcasPDEMZwoMaU5H+6Fce
VNGDLUIaJ3Z6uW/js3WbE+7Zy2YjwaNGGuABofmc+CMJ/6Axc9IfIkQQbOi/vVnzH/gkXTuII4j4
0mH6pOvKA/zatD72oxU2UH+qtL+WVDTk/8NarAIWJGbA3VDVePsWAKG0osmnHjsgm+CmipP2ex2L
BDiTZbXfx86EV0ts8nMEkdO4KV4zVGpLsNkBXAHZfnvdhcZ+2wV4wsCvp3g3myb+0LVu/2FqlcXQ
u0m19bbLXLlssgHFr/3fT8BpWoozS2g3ERdwAGhCvigF/xIYFAsynfCZ+0M1a0Cym6xRI/M9ItS7
fEStto5d2fCZSzjz81bFgfUOFA0aFROCW1cedgiSfAufFM5oB4scrY/w8Pdb/H2XrssDjIm6MTj9
0zscunhoLdiBB9jCs9lVVRjPnxfjWJc0VJz+s4XwV7GL4VWcOZh/WhtSdfiY4MuJK8OTPeGLPBqS
eekOrTepD0Om83lXcpjSbeiIsN41fmM+VYn2mCtX1uH1kITNTehk7oMtwgUUAJJpQX4TyCp/docx
jc84rz9EdTRIQTSBzqMoSW397eaB47QsPoW9gy6W6p8RdDGI97mppv2MiFQIgcYtvxS8+EdvdsrL
GgbAuPXQYFBnlup3Q4pY1YqcC6kAYcJPbsSFg9K2regOWRLmFntZxEhiMMHWumxc6RS7eQqQoIXg
D0zlCoh+vi99O/Me/75VToBnq1khovTB2MClY7ecmpWkLWe0CC2F9pNcxE5Vg7fsy7FOSwgrYox3
4L/Hb1JNggEz9ph+aSrioAN88Oa2MtHCVKmlap4m4UTn5PP/EK8B3g9thrutAwDIlN6+rFyKQaE6
omi1EaGjlhfXN5Y9d3fKtrNrQgvxNOiyebIkaiq7wNKduwGP0RwdOYnvXaHmcyzrk4ETLBcJE51X
YK2rig6ElLe3ZOxRtmZkueKp99Ch7WX3lCa9X++YlZmFm8XE/nGow+IbAwDNbboglwoedG1TNOhx
xIRwSC4cRoyz2koTFWR4TTnvGVaZU8AWwob74SbpGVv9u/fAUcLPXt8080xIp97etzsvfYk/qA/+
FLZeuYvEJIqnwRlEvsOWztGjZpiA+Vd7WVM9dxNwofvGa033JagcbYFc86z53KzZP9wVcThQdeSw
OJR0gt7eld82reWFojj0tkQgEThQPZBnW66KUb1J6zi8GobeAkthzcSFH2u5ROPjAukeZFYk5FLq
g/H9Rr7/+6k4IZDwmimo4mlfQCZoaZ2WaBDfXEb099J9YNGn8DYeGR2VT9qy1VRt0B0NfCSJ53yZ
NiPqOtVzY7sT1YMZahwSwehfVs+l3VLRKCu7uuNzJrhoHR3omxbhav9q9kkt4EejoWou/KQv7X/D
EOVuFD362FjijNP6zSPQUaXGgMN8mWdwutDzkjAVNrOT/RLz9QdZDLa8tnSTomEZT10hN2nqpYaO
yiKbM6AQOri8xl8qTS8itWt9wcHMEDCcTvtM3c54GJPyOLcKvel3Bq0LFiuZLMNfJTmWtLZog0yj
+Vp4YFzHywp3oIATLmXzDoJdqL9MLzWj0uupOeX+OLFPnCFfi2RDgXgFeGvbZHZ5YbeQU4YjQIbB
ai/gwIrlo2mMLH94UWvVHzJbLsGXUuGP0w1V0vB972chnDlj2QqAjCNIxdL3YhlT2C92mwEm9Gau
INGWrH1eTb+USZrsRSk7m8Ndab52W/ldaaEQG4FhEPtJSFu1B0SsVJ0cbZRE+fg8d4AJd9jL9dJp
sBT8BJ0tReQFWcJ1MznkVUOyL5J63Tpg/KhPtXm81sQMzHGKhV6a9X1xzEqrZbNQwYdo/yjGKJzM
rkWLYP46iH7Wn+hVz05z5YcUlzDiY8PPe2OHKvWOq/ZIabYZ3VkRbrDkvr+dGJDGYwjVeGtymVtV
XzIPN2XldsOYrP/XVrCq7rqgyNd/I71zgotYiKRfLitfL1F2iFhsU7+zRBhO3oOVeJlrH0ulZ6pt
7cqqLFex3KAN1vdTkNldT5bLCbu3nZHo+e7n3RaKjeQcwAOgN3AozRAEtObIu11ruwxhsXxMZ0ot
0TZecscKNozi6TmdKRwzHplthDTHtY2Wa/UcFMnYW9s0cElND9lQOtlw5cjBY+PlVEVZeoPkEmtu
o+LLwuZwqQYy/k7zxGOOhsZHSgY9J7wK2/JHkkGcRsX259mXNM6R3OiFYEnSBtyox+Cel5/kvIws
UFTMgqcPXbptH93MrYPHuPfq5eMIB0jfJbBhfoS0BvqnOl6m9rkYG9vctI4Rg4VUkUJZaAeEMveH
TQGDlHc5VNZ6UZMnuKltmDbRs68CZT04aKbzWEbN69vqhgpL7tRgIJ+QfosZaFjMzOkYGCw8fAzd
uuSWkVlZ7zz3qd8+RzJt0EfqyoqQ46F1J6tKjnD3nD7dlMOChvfOMVHMqdDoqLCFfZ1RONrAVlHh
XZIsReJdukA8qZgCUaVPe2X7TaLrW7SQwF6mRdD1KJQjiCKv0cEKZbEZ02jq72nFo42yLwpbo+CW
JeNibtRo6ZUzIbEV5U4lgTUycgxIysr8ptgbbOMGz/JhmkUnPzqdM5pNoSUWaIMuCNJTm8hdpPd1
kdZ6y8gro5izMzJcKhDt7TiJ4YpkiWc8RArBsHlnk32Nj3bdZth4pjtVy8c21g1rPS01+2BFhvNr
vmLzUKlh1rLT3iNStbAFgY2H/KPjo5Lk7YtQV6F1V0eJLB6XliFA3qZo0CO8KNNMs9mioGrYbIjb
rn9Vo2lYzt5CvPbH6ynz4IHzIZ/kmXPrLgAziveLN6GntqHY2FbPA6wI7jPIC8DCgHrL9aUXftqt
Zk127NWyK73ys2OlnbpIFt8fv46YPg+p4knWyUXpmyJ9bEZA6RcC2AXbum5hfXy3zQi4amOybD0X
BlRf+SOjkaAZBYPc1ehuWzGu3m7KYiveDqhGeg+JKrviY+sOdnV0FEXjGBo7FcZ543tyLt9jAcfk
EU7jwv9ElbeUJRMG0Oy/SRU5kNr+fE+IZNKO2fDbNqZdIFA0Pr4+cJFXUTIiH+VMye0A0Jz+X+23
wz+RNqC+uiorImcXeBONwZ65OcYGfCjbBd2pqR1WxTr20L+yA9t/63RdUzUH2oZx96BhgpcXYWvC
3EZTbQDr1g+LdQ1bJxvzXVyXnrgYM9pmdx1lV3pZaVrpct/VljVZm6At0uyjn3XMXd+uZBXeyuuR
8MAu/O+eBuvHNO6N04AleyqWCEjDZsk7xIx27tyt52iCHTRfqwQ4N4dFZmvPZ8gQNwBrOMbOfK2j
oque4Tut29A0gwoukY0K5vGQppZIHrXyez5K68XwTqnSr32NaWLs+bQRgUbwbps2lIwHDMuiQ0rJ
kZI33jAComPDNuqyM53jbBwHMTvqc5OM46sIDRsONBJmdH0BwherjWt77eLmPHyRBRM/8XtArz8d
G8FFYMZj3no9cCkddE5+XyuTTt+WpV/99c9YyUdXDXP905cjrJYSYDbWtJ6jfJ49vp+zv3aIfrpf
WEBroPDTSbhpkHE0O+Af/OZr4BXocPVXY+MpPgaCbTXiYpDrmbAXZ/XFpSpWp9pM/eo/GxBGvK5a
p+W6VEitrUfq1etJzy1eYPk2lID/1asLrXy1m6CsuwT4XjO50dZm1RGTC16bRHUzvXyzdtcTlUiz
7ocsmNfGUxPHFmtZ1jZBjBZTxlcFTc172nYho4N/BGGe99njbKdL3T2VVgoPBUxgJcG1O+hmYZ39
fuJUqtjKsLb+a1xKf9zwwF02oRax6zmDyFSUKT/La61Vh4Ewlo9oziVstDUesDWKFtbWTvs1pnBe
XV8ViXXfENesR69o/NAy+9FFzQAL9HqFCD1vH821maKDvRdFvTrQAORVZR8Tz7QZmWEoV/ckFKwQ
/VQhv9LWH7tuWI0V7DDLLr9CQ1hXXS0RQyHa7WAQrhLk4cs8dc7dINy4wzaOaC8Q70hndct9Azqo
PUivEfwKfACHl26jA8ZTEFHXLGTLlmbQnT0i4Xjvqlp05fPSKK9z3mUwKVgKWYwBXC4EGS2+vUGd
zyb2Qy/SGV9WinGW6/XzOqUdWqBzqOqPP8MCp6gK/a3t53h4QsvQ4zCiYguR05RAj0AtCr2a4SKP
ivWmwRKyn7wVIQEdMPc9eqhFmeP2mWSlWWQ9h4iWX/6MPQq3k/y+ckBPt5RWAXvK91OnwvGxY77b
qjmSCGYEs1fWLwQ0hsbFdTAMkkMEmsAyhFabpO/dkI46BkP6PtBRD6IhXAS7WZuXhfLWW/v5FZEg
2JWXXashWd8FXq/5zTnvBUfEUrnkaxxZINGyk16J1M2tfN3PTS/XV5fBgFh3xSsgBBWckNvyhEcc
4BXjy+VAQ/CVFaUP2iWBkk35o+vzTrk7IvxsidYdsj5mWXcaEOxUDpV7XddZX+TMqC8qG2V+z4qy
O+J+ibDKaHXN5yRPY/U9SrjeFrEd29fHJOrb5rPf1jZ9fVVWMdobti26drxgkkDNE4s66AUHh8hz
V9LqqaC12AotbCOKBYxLrihzMtSs75PhXlbLMn9SjfREsxu6fOkQ9esQbrV3o+LNeLe5RiSy31RJ
IIsKkvpsjcOeDR3n9ZPJAOLXT2LphAq3M9iZwYAYTQ2q42oYhdkrQ5MpQSHTq1H3rGo21D3fG1C6
yGH/Nv8WOh/hm6ncXcArszaAz270GMuyfYwB5dj1IbHrMdDv/KQy8XBsR5k6GLsiCx4ch4KVvqiS
fr2+nYWxKffoRa4/+bXT+hdpNVfC2gvXHcS7th8LO74wSqOheBVHs248+vFL7jl7qGtVkW6Vv/jK
OdAbTGd8JLTZ8sL00ubecgYCanSlErOgArYRXt5Y3S268Kvhm9jeq8UrJQ48fY2af5rstkDGkjgK
/1ljicNwtfG0cxJn2usYnZfnvm+DHFWvtFeZs9ekQ+J9KeYWhF5Q1VmwyYM+QKnXrWLe7ITkUqg3
Q7I4Yr7VTj0xNsCK7FpsHasNEOmMI2SN4k/x4rBvwiLt4OL5mVMEt24wrOGqkN2atjE8fXVypcHP
oEdWzjOP4L3+SmNnfgynQizMG97Ril2TMhKQHpPxmpsGXbN+l9/boB66JuD0orDoLeYegLrfH9i0
CS6djUIwCYyf9KRMyhe/UPOZ66H1Vl/vzZRFvM1rpuv6gBcnOln2OBS7ZHZTaQ4UftOyuPtpLgBh
NHiEoW1Xq0/gl3aO2SKaGuTdDUKlri4eyRPTEdBl5ZdNh0RgsUb9XYRc47yfe2uNMctYrA44ijNO
KvYqwrLnU+Cm+msKNLfWu1BWLzFpKtZl+YmXsFFtJSbJ4tXgxdMA0W3fM/dg+Zi0w8iauk27gkVK
YbXNeKgGv+yqizBsEVo9MvGiZZbjYDfqwdOeYjpEMbBsWA12TYAQMBTmwGkNneqfbrwJkU5qD3MQ
vqzLaxpj9X3mKESFwr7ZdX0MlJYOkcay2QgLc2NLnix8ypOAuC7cV7NcrGrnz85r4KyzhJJNZ60K
qcQziBTgwl5Nns4R+huPP51rCgGNF1LFllUXmyYTVFQ2Mo0X9nD7GvkUOl1tnjfba6jgxtlqVPVr
uJ6lYk0HJd2aNaGYXVJEkXtrqcExZvV08QCvo7uIe2cNtGzlLp3c14ix5tdTO6ez+3W2EjMtR4Re
YQjs2CFx8t72lZbZrmE8QvZ9yHqdvmf0i6ouliK30oUJBIgmj5uE/YMukg95eN5mlCic7oISXRV/
p0xgf1AyVeZrPnkrDirPeI1HoMowPtwxS+ePbVoh+bCEi7ccs1Z7ywdCq0VZx14iPVRczZQfFSLM
lVyqj0aVlv3FTYWD9OSYuyi1qSpBK2WTOYh8/E/qzmw3biRb10/EBufhlkPOqdSQkmzfEJJlc57J
IINPvz+WjQ10Awfn9OUBGmgUUGVLmWTEWv/Y+t1cTM1zVnUr5TlZaWTuAdyb9mPfWyUBpGOzmB9a
XC76UanHLv/MR53gLHNtHLy/GJrq01iuwj6uo1DESwUjF99Ekm3v5VAnOR86yams1/Eq8sQLiS2u
i9BEskIReV6Sp3uQDSfWGA5VS24YUYLc6dl1W83ivaotY12DkfHJMTw6NjQvKllVKy9W2g3r59+N
6++UzRiwTT1/QII/+4pi4IXnmJtStsrEaxngHYPlvQ6dZkJAF6Rt7fBQDn8W9YTftwn/PP/LnxlK
//NWLXIFbsTiR+DlPkN8WXz82S+KeN1Gzb9z7t9XwiHGirG6U6ttCleMsVO/Axu0n52Q5NDhrNi+
991quC12Ucuh1RIxNFogwaGtuzxhYTqKv+PINlpnebedFkOx9vmFMA83vzW6m05kbylqU50csdqF
Hcpk2Y4MMN1tD1JYEPjrPbOlrtTH0rz50cAyWCXbrqACJ1QnzSsQR8Z8w02IciHmnSmySUt+cy6V
HF1rS1peVHRLRrQUW9lc3nml7JS02Ub26uwPFkqRY2zKan7gC2znh6QgKIB2B9VYVeATu1vVCPXl
MvzCPzYNv5glpvwzdbsuf8tyT+UxHHosPJ9jjhWk9EcHbQ9xYo7dU3aCB2LbpzKJv1X18d/X8kc7
Vxv8tdTE9f/KkZBk+T4eKsG/Z0p1OwTVZNnO76YVqsZT/g945MDlNz3SKRSOm8C/3T6OuqOGhyue
iYHZqMss/oGcjt5+GI14uwkWTa/5qv6eYbxxLvBEOgjaPdRM67QilIUVezlR1FtH1GMHFckXZv+5
hyaVmKqSKuV/xvleNbZtI5bOdnx52sosaik6LwWh+LSUYHr9e0lvoBMfe1Nsz0ChWcAg9qxPdr+X
Fo0RM6Cp2+qX2iIDnQ+nUxu+72pioo59fTA2QINU7WHgL4PZa7pgcQwx5aFtLTEP5vJXPAgITOr4
oFSSh6dZtdLzfH3ycIqH8g8GUKk1iImmeSzRCrGA8hzXeIfsAIeQHI/uKIT6vrYZiDtCy9Z+II1N
52PbUkfme2Jqk7j/vVPVmqxi5vIZoaeMYuLF5WeMfVSbIgMx1/ahJXLis57hRfi1Gbm3jylOF1wk
IMu85Y3Pfzq0AVfgdmv2mi5Hbk3DBAwOHEWv+DDUrNcGXGfFUk6knHpGvCXithN+xPNfaSNk7DZp
AEAU/ED9XywPHJbJYRyd7RD5uywmtAGyUlSTXa3ISurZJe0668TCAzwKacu90xnCZUyWMuY46Qdr
3tAhEj+4PzK9nfletJE429EHGiWOzy9Evv1f7Tb8TIB5nUWgoyxSzP1kiNcb7pAo9jbgV1nN9541
xvYPSkrLurhmDrE2ZPvIP4haVgjHuPC5N+1DOYL3/VqzMlGZvbRlfTBTfRZ5YHjuvOjv/9Az/5W1
gCRx/vefboF/qwP8f3Mf7H81Wxff/w9dgv8w+f9n58H9I2cLHcaPfysg/Oc/+uM9cCwKBREzYhbQ
bIR4W9/nH+uB7fzLQHXmIPzHVuqS5fq/zgNT+9em43aJGMCxhXAGku5voaBh/4v4Gl7Av32CmBL+
i0LB/6hY3ly1/AQeJjSMUnC+9n9Q4mSTazJBZ7+vK5PIKgd9xdEkN+DScZ5+jl1DLY/KNRnl88rb
WIz0VnSzE8Hnc7untv7acEtEiUMHkodg7DioVWJfWqh2IJ42W77JSc/ft5vkRoTFelht7sYcyfhn
Mue2rxmSBE5JTh1wQA+4lZT/FxoOC8O/q1f4JTFYYIjaLLyaitHiP02HeqdCmi/aXp+d4qBlQ/tK
WSPeVvyosYZlB7wypiJJhnZsj2JXtvFZ2jWnySrLn/gGahIJVONpctd57xIq8QZxlLygkhomv6pn
SOnUSt2dqWfJE4GT+mHWDfHkFgAIPkRKr3G9m3js6nURj8SE258x+ni8qmTqB8kSX1raR7iq6V7T
dHKKqrT/tOkEPywVtQYIA92PpdS71VfGWWMx5MbxeyKzx3Baqjk/eSARFH0Re4nko/61mG72e2yG
cjyOCXnIezknPdME6+eTOXIn9o5XXto5Tq4aIYHk1W4p6VWhtzeD3JnRL6e2++nNa/tSNHjKwknr
0p9NUXvfuq38zCnlGDIse0kAHYFXLLHMKYmWuKBGqMVf8qrMYviGVEjPdwVFNkNgKjlbY4KrN4Bh
yotgzqvqjYTkPuil7i2kSc9F5MjKvbrNUh9RQOSRQHZ7SCYtDZEGUbjKvnjgjswfpVs0+5gY0R1R
jflvpiolqmm1fcAU3DMUJPp0sSZHv+oo7kNskctVw8h4L51M2c0raSFFXBSPQPJZWAyi3nXNdsHP
8/J9tLJS9eUiqi/KBMpva5xoZ6lO5lWIROxkbnRvJuGuO3iL5HXDMMM2WzngJcIppodc3WWmxdLK
3tZ9efZs3WKTeZcHhuo4JWkzEGi2hlIheYbelf6EC1R/aIlY3ssyXkKXBCu6FrDDjq4XtlP/wMgU
Yfdbg7qamwNj+HBEuNw90epn3GqtW8IK0R2FGrQgGJ5yKp2GXORVoyqk3oL6lcrcgQwrx7wutTcE
KZTMNMa4b8DgNly0+gGV6DwNjpS/q8yga8IsZPbSrillSQOC+aDIzDFkmBaXlX6p6USorvyOJXQF
4XVplstGr9BY2sc1MgxqxeB9OAlWeVxN/edoiPjSJy2IlNV/dpDYvl1JrimjdQJTpIuvKfLRshX3
l+GOV9RBwah5DWUIy66zYtp3h6S7ASFF7cpHFjNNPpLtW4T2QugeM0qkJQxKaRqfxkR7bgeTwNhq
/bIbSurJGSfAa7rkoDO7uiI2KFF8r9AxFuNcep917RRTsdiXORgZa5yivXSt8rASZV2Vbe1LkT4t
ZfbWjPLe2/0pzow7RouXIque9bQ75JPle0ZF3vm8t6fsuiXqgjwMfponKTl8vExFjfk16e913X8o
+fzWOwuWB152H0UFA462L+NX0uxDqxCfRKPc04J9M5Xj1Vbs5qb0zDqZNRqPg55/UZlF+A+6kYd2
VC6FtE9CaX1t0A7mnPpr/6tiOPKhzE+todn+KJKwA1UK7HK4q14dcSIFBoSEv9JQ4tPzcRmpMKBm
s7+bsrywq/uGukRIDOnusA5qx+iZ0dwzUFxEz8BokPFv/Cxtm8z51h6vk5Gmx7KpikPt1neziK1T
D3t1GNO8+2lQlkNFTVIg1rWQxMmbNmKszFP3Fzy1crB765TP8322MjNSIUteNEsAXpTJu84q6w/C
C9CV+V2ZngQ1oGb+PjfjuIcGjxqbdLKCA7Ms1GBtf1gQEL40kiAp8l+13j3nlUHNicfxPtoPkoqO
aM3Qm6Nfwu93T92HNEvvjJIZB1/9xZZN7U2nd9DM8RWBNUSrBio1zc9OZfm1TZu9SqtGZ7pEkman
UuDTS1WYTvW2LOrVaXtiscRlHkvlKuxZ0MlLQXSihURRHojKYKVYEG236fA8rkuYqw7tUs0QEUEd
NThgfVIsjoqZbYaGCJYzIKWaxD5voeW1Wx90Tqo5b5701SWWrGGnpKoJSiT7lmT2N71tryZZ1FTs
Ge9wDYgZcF2l1a3otSdt8shOdfNTb4+lryreBZ13GrAdonRrJU/gkvlqnt1yQ7nxUr8odIFlDn9a
ArZDIMSRiHcq21ic6awiAWrVq2gU1k24Q+lnbXubhbi0yvS9neuH2LWCMU4+RoMEbrkQYZF6zl6q
2RnQRvE7b9ijx6eXxRl5XO3nZJrO1Hw/1OvGaipvllFfNBi+PDVXkoMwLnBZ2BpxBKojoyEd4aob
4zgns/DHlcCgVkeuj/A6HqN6WQ6j9aqPSh2UitMHxP15kdV3iw8YER9GrSdRwbourQ3I0v7i/UrD
JcmMYDUW5xyPE43aSV5EKQf8BY0gMYH0Su0LFXWH3+hq/Vg343JfXVs51bb5XFprQomTqdIixl9C
CYsMvapMeNZnHhr4QR5rldvP4RkFIznkm/N7aDbfHQMFTTW13Isl1fxhQo9mfLSYs0NpCmgHDxbK
86QTdFlcnDNXuZL+pfC8UOE6ZHm9E0WXvCgZR8sQ0M3xIZzpGaTpTRvtG/5k4w0lx4JzNHZfXcqn
CtKxxOz4lu2cyOkMytKKBi8HIcXbXeXL1TVAGt5cHOq+MPl2BiV7rNTtVaacqZEP9OuEc629OYrz
akrIY1G4gWfm3/UqZW2LyW6wKtgyZ6mrGy1/qT8bww+2+sd1iVO/lm0ge/uUrFxEq3ZwtPHN7WKP
5y//mHoQhFF36ThvvzoNHNpxyP/JZoKne4uWNqc1vwTZS40sTR98WYQDMeyYygJSV8cwq2j3G8bl
uCokdwAvMlYl5QuZqUfsS4e6yx6Hon1J85Tqn+xME1UgnRQ2vH5cHKt8qPuXSR0OJVWqC9lWCREo
ZVrfZTdRaNd4DQ+IR7pjeioAori+ulOOuA4M0nrlJ/7uYXwQcXPUe3WH0Cjls1HJhUEGnDUnWYy/
87i9emN36k1U4733nRbv51ZR+LVcXBKWtUei8Gw0ZRukc2eCUmU/UhxYfmMKE4O8c0oceSabGigc
w35LOp/PRhvv0ZgfujSmn2fVAqD6cF3okatArSkRBQSoL8MSb1H2wJEtD6pvzsdsSbuoy7tL7k5I
6Ti47A7ttM2E73dK/6ibOFnVkW8LJy2YYz+Fyj9x8XIxonF5SfpaDwCvWv5Ce4fs+VwoagCGrL8l
Fib/fMqe6VUTYebO7UGN6UMbNn8iCDCYF30pqr5hKZ1JUQMRMAA+DP+mnVCim78uVleHdtmjyNSi
2ZoiDePU3m3iKsh1bfAV6u4ICdP0Q1bRuKIzY0eVTL+NWkvoWnlSyvrJTJnEZg4SshqdH15fweAu
aWhLg8qnlowshakiFLDqO8tg3G6y5LOIW8sHcKegVdMjr+uoWnbVN3rs8fWvVxJD5rBxOi/wYhoj
ZRf/WlorBEh5gpvr/bZ3lH2p5Lta6nzAC0dhHlocSamsv1VDlp1mg7mbZ+uMF3N4q5jYDkniHmP0
N4Ho+53a0hudNjSBrelv2oRB0+v+rVCmx9bR39ARHxJCD+Ok5+TQC9RAPJR2UZ27dCbqzXNuC2oA
cr+KI+XjpLVb6lUhMXVnVO0PfWGkxTDo0UNF/lpT1omPEryiCxrELQGm4Enun9Yxe8vH9KByPicZ
1RVURGZjxVnrvHcxLXRok4m205ciLBv1MCzFq7OqWYBkNSoqHlTS3N7sUl6xMvqdvR5KR7zb5GtW
lfUIzHTIuuV1JjbIpEmyGa0vtGhJMuQoc6UJQbyeV7GcM0P91UEnUD2TbSPZGTbkO6wuqXxrdV4N
Zw7goYqw68TBGKzho53iiBYbaPNOB2UmUBAAD1w1Xz/4WT/cOfkGPfTQkQPCu2ySDGaALpe1+CTG
7cmQ6QUUZwkVjswwt1GP+IuVQA30NJ4kDqY1ZaUc1U2Oo6ldMlWFX+v2Q7Vc6kGtA7NL7rSOp/vW
yhZ/U6qiL0GmY8ortCcV4Z4WJRDqzNDkIVccrgnF1cazm/Sn3iEYHWndbsqn1IxsOEtf7W0O+vxu
oIQJ8iIPUQ/91lTP1ypxyZc0snV5V0hnjDpn3FMr+tYb/XNJqkqTceROY0GGS0e8iDLuZhQ9+ylv
0juhSMTnDaVlQCnZXnOY6Uea/CKd2BMr95vnVMNRS6eCColx3jVC9461Jeynjmk76henR8bSaMtR
pZvuSJ1qtdOzLNnDIhu/2tHS313SatBSzs56QPZ4cDZCeWSF8PNlQd2yqPEtH8wCLWLTgQAvg6og
Q/Hin1ZpG99US5AdwHRRl37bxtkji5RGVeHSsbwOqUgo05NOG1SEH99tUbHFCXR00KCa8atgweDM
yLbQkLzof8/2tK0RUCrbWq4dG1PpIgQi2rKzul65Lb0ov5o5Jo6tyZSDgnM8AqWbj7hFpkO3jgre
a9us/aUuBh8fYvkMeGLsYmdhWmy62v6G1EoEFnozMhQ1MHRUTO6u9gZnJ8lD/CIkpLs0KhpJX4H+
eaXiWfyEW5YnBF3tN5sY5XAuV/KFMPEuJ3yc9GmkjtMEuPLqg57V8Us+NuSyeopxmNQk/UIiOUqk
rqCXvqHMlXvIVLQgqAJoPemqZvkNRa7cqhjjsO7Ep2WRc0T6Z7VHxU2bibB7+yuezOWRcWLyKHRL
zYdEWaHTWVcsnJkZp5XNTIwqieYozR4PI/kLb3OnaB8NOt5gybCc1Z7zAio/RvpQ9KMPtQ5yThx+
Wry5GZ2J3Zip+wUyWcGH0+iR0aTNFZnxsgfidlmsGrHPh2HDFBTvMFtEnTFd2MrLiAnfCyghngON
nVLi8fGsU9xOOlFIjtG/Zp5Lo8AqxI/cXoxjb1Vi11eSSdlEXbZOlXJVY2p2+ngeT1uOCzaPFaac
3X6/iDT9KDnRO5Yuyby2itI5CNcpHovByY84YIazNyXLTs6pdexn8FsBB3pATIJIsLSad8yq84c9
jO/DwnPfzOeEFWpf9wbe+inBfKAaOedqO3hpwZI0bS4DNfYCWfS29BdRApDgOP1ppk1+Nhtckn5L
1pdPio8Z5rhWYJ/z+NFWiasGb2hPYhDdtTPtInTZ8/mxl3uO8njfa4ToOgmJpYNtPXQGK1wzqP5c
6fSM1hPZrYUyO4chEeO5sellWQeoM8VUtihwSnhpaVz23DDlE5158fectoqjDX8CEFXrzwOG0Gs3
CcmanDvpq8fxcaDdF8YDaidXA2mj+TDl4LByOdbDUsyV3LT61Y70hTpEVUEIpa4IQtcz/VdF9dF3
Ngf3a0pauZPxHF+a1uz8LknleyH15I4jfgmbwnJuJsnDUUpfadQa4xCZFHUHq45kgZNB65hrkoLU
nSq7qU7Bqb1AD/b9kr+b3lg/Frpa3ZzEShBk5urNbJz5CVGtuKTOuv4oNG46O52sp1Rz5R6Jujyb
wptuHprhH9wPpMZbbm2HRWNO0UwCbc0dWmbXlroo3beR6H9NyNde4LGA6yBCH+GCKcAbDP21o/aH
qsJxyzPt5V11Bm4ZFrxhIFo6UQKxKm1gY3DarVk8IBMYxJklJTt6BKrc2DOIeSmVNawsM0Vfrer3
tk7LQxo3+a5TrSGyFy8/kCQ5hSLvpiYYYbk+FCGhViF8I0qvnDBx+KPHhsrJEhU9dJpavUvyEM+V
1hiRZinx2dHHG1zai9052d6LBUFzLkOFngHe9FNlvqzOIALdwkCGg4nGoKVJNvZ2Hb+lZPr5nvCy
c9/U42u7qOZJw1iObYkGeXph8wghFAOk67S+460DuAEW5HusqB6ug8arGNak5Twq2MGf+ropL0af
FN8Q8otptylWkJea6q5Ju4RpfpyUhyaTaXqgcqkIcKikvN1OUwU43pNzVfSDupuXXhmvkobLyocj
FRlClbwbQiqhxzsC5eI1i8uB6AzPK28djrMFOfS2AmKO5oyswa0nFj8Wd5NF1CX7+161lHoIxyQ2
ODfF2SlT64ZTx7R8jK5O0BvaQN66x8Ls9k2H7KFg/iEMu4ucuClPUGHtzy2+6migO9uQzeaGDY1L
QekDDVnfQ11Y43MlyZNyx3F6JCCXIypmib32TWntJhsnXFlp6bkw1/ilEGu9pwl1+KYTY/hTyVR7
3/SZPGpKN34uRRX/nPVW/5wyVX9p3Uw52cig1YCDLy19V/Fqhntg2XbX0R31hoYrE3COnMhAHcQJ
6rPmXidzYqfMOpqzSBnxlB9umTQfA8q5z5i6rzaicaw/CA8yz6fsKWbXI+fzkBaldy8rZd2NkNDZ
IxJ6D0TJITYIlUvHcSfkxOZWznV8NPHEM4ImlFgD9iRTxA5svLj6Mu9nRVqPaa67d8gHhoDOmKZL
PWX6bnYYHP2UotqOW7bPD71IvDe7KxxK5A28CuDitk/jw8KB0bbitG4NVOxMKYTkMDWxHglwmvO8
uv1hIdE/QKE87+FLzR/xWOjfTVRkez5tLBtrbqElEXEOwGjL6mvTSxyXWotvc5ubbwoDys0atETz
M/58tEuZe6QHkkNeg5F9HTpg453Xrdm9LTV7P6dE+AVwiDZc8CZVz7WgI0p6r8GmEhBsctzL1upf
urIUEcwRDDUeAXnr11a5IltffpKZowNXrc0LAWqNG0Kw6g8TBZePiaz0sJ5pzQpQgeK/LsteDxZP
IWfMQDp67xRPOaoYYV7hS5WjJC1p8Gkg6r65+fSVCEmx0tR4gMYyj9o5tC+KAm2Zi9AV9WOM6vqg
JOoaeWhKjlJrh303HZLFXAoGaKUAeY/VB6wZztlc1LIGXCHDBnGffo6nQeUb1XT6cgZWCLVbzFDN
AX44wb6SqQWJbjTjapApfx/arn1tEhXEKFXm9bTSc0MyHyXIkYZpJ3LJWtX8cTLX2+zEDthaKvRd
PTfrvtdppvVM5qu6txhs1yINkWsXryx18VnYojmzYPY7Sh7al9lTtNNSdjoqVOwGT6BmzcloDRmI
wlzOvTew0Izmts+ltQy0oeKpMIAk07ZzXpImTpj5lWy6E7Vrv6MatfcTv9ObNVv1YZzpiyrlZISU
5hJbuqaKcm1my6muVloh6Z7r/FvZyzpKPWra0hLmyTfNzNsGDBfxAWeIFfXZpO8NgO7lbZo6+8aK
odVXqVu6Ecb0ERQRjgZKj2dOnRsBOc3NVdvJ2SoqioUXvem/D42V/wSuogzdrtP0nKEXf9NzxX2a
SuSZJYrNnysFqb9Jlm1x8E0TBlLiAMvSM7+LYcrokiya8mVIqUBYjMo5ogMEgNWIX7kioC9vGAWn
h9hslONAn2FQZmZ6a6zOuHTTQGm5KiC7S7W9gTLxZI2e/pG5uU4r3SgZ8nTTGqMiEeIVWGwgBTxL
hiipCyNwZWNG7IfVjmo44gc5lc4FM88rz8fXgIXjhouJITD3xmdl9CikQI6h+4uptE8VR00aaqvB
o1BWaf3kerANKoBlqNUMzKLpRQT2X39BHnR72qarBapEk5EyKbw7A7oLFcvHXF3KGrA+dqanfgL9
0iykL2PaqhF2Gv0EG4iNZnRJunSGunlNi4mkIifp90R7dmFmSurBrTFJPq3Z1ctIz7geNNFFkw1q
1HRj/5Pv1WAla8dfzqyX4Tgq6qONjvNhVB19p6W6jsbbnq71rLI8mc4wApOUFrMa9hummR5JY6E8
5up69zLv3ucxJjTCWvFL2hSc86NaCXsVTeRJY62vRKrY5NA484yLyap6ZuvZdHtfF65ypNq5OChb
u4bWuC2C5x7woHf6sESK+KPK3OEHh8x8MW25XtU8Ns4pe80Fffr6mugGGfCO3f4o0l7/ZuHCoYIX
7gLVi3av4+Gr8hLA2SaNdy2QyoXQXpGgqjNIHOWbWANEueKsmXF1E/lifMgpOSCNWk56z89aFs3U
U1Y0dEeA6OXRrl0qucoBBDAAxyMZjzz/6hKzYa32Uj7maK3xM1btuVIdGuyLuh4jrrH2J+mT4pVT
CLCDFXXPasV0pa9nqbn0d2O6Bf4zvpADl64vCNaHFCkMskH7hfBMAsPGnb3SPOgzrDRvSm9qv2xc
S496A0G3xKXcsd7O135dRZQTueGP1YDUpkdR7RBN6wz2u2H2zkExhLGTBUn/GUpzJl8MQ/vOoCky
wKRbPUwDrAOmqIcy6+yfia1+FG6avnkNuBdJnDAW6ri3KmA8Vi6o9cJjVhrS96aYhtp3E2qYG2WB
crL5soG8JXjQytDltoaKdsV9SzxgTSStTkBIa+CI6WioDYrUub7OJeo+fpRnMfTGWRTgcay/9G7H
2/4+aaiVW/le59AoC4MXSlV+bQeuNCwI5yzqqd87/Wy/LHpybAmS8iHiVzbRNWjSPNTJqiFt9ZX0
TveYI9U6MmScpLH8UMS4/ey01D0luXsr8/Zhzun9SxgLG/VHjArQ7VR/0cvjonnP+VI/5XN/XfO1
4qMwyoPrxU/J1Dtv1O+WQVqLGP0Q1cJKb1PzakvbV+dFfWfspEFDMYF7xufZ7qjotBR11yvLnWWD
tb5s9vbMRI2aufq5AjfTkCGNwtftHm1ezij4mS20I8Mpe06gLFmzH0zU7X7D4NvuwMLkaVHwd2WY
W97R8zn7NbVaYlFd493DuhUk6RoHUG8b1NTOzyOvdBUUkwX5SR43YPZQGETQyfyO0cHDNJTH+WWx
5xpwY66OOIhgf123+gG3zU5dkujUGRbcz2RDvC/mA9axcj+Wsj147G2TXxv677wlL9yniZPuq1WZ
9rOhcEoOafmELsN8YCUF7O09iW3fjldy4rnVF6c6cWGJ95z0LX+AgQ/XYgTKZzM/6ksav6mdre3s
2YMwHE2TpYFiMQS5OplcFD64807DMrKrFDG0T0kjmvlAGkPi911f8CE1cGpEFuxzN1+jZdMGhvZG
ywakx4y0kapj/0pYwhqMYi3O0hjkhW3RjFoJKoq7aKHMIp2nbx604RfWffAx2SXjD1VazTPBtQtU
EZk0xlrJM1BwrYaW1VjHai2pvAb0rq+qopBgO1rDhat6fi2VAcUjupsPW5kInWYRZV+3tHH46tqR
/CN0j+9ZUw/nRToNPK/MrCOVwtoeE4QwUDHabJtIdQ1GMBVPS40WpgrEvNkh0GWVU6AydQCwyFl7
AXsTr1Mt6Ivw8opohcH06otcNKWJknHR41OXGEoXKKvZVzvo+zpnsFqtF/oO8pNLYO/VcecCrr9Q
joqkGdd0Fu0ZyrADTqjXPTNpfEaRo9igjwn5tMTml4E0tPEW0wHJViX1LCoK032zUodKFrjIhjem
Tpu3EjnpTjQcxLhZ6ydt0TQLb5zOirB62pWB0TwCXJOhbiSU/rLQqQxoKbkQ3q5C+x+B3jaIgky0
A6Wn96E9us5JbZ07pVUAVBbtrA89e+kZxWW2izEEYf/Id5kcTS5YVd3bceH81rE/PK6lNUPtovm7
GRMvYCAMhXIfxy7PTq1l8EVjd8tbTkBIN7HLlFIJ7SLDzjCX/H7wibD+/HrZbIonEdcQyGnSKZHr
zPJe02L8ipeQSjLEFD591yOWPCt+ULW4PcTpU6o3P4w6e7c6G1TCTbFUWqp4qbS1OajMrt/QQuuP
pU4eNrOX+DGkir6ngl25tPUgEG+qlKK3rVc+rmOavchhap+Eu37qGahdBNy3qVoLi6YYVdsadtBe
w3aRGtQ8I9zEG4qc+ZH8R4cOo6ojkMxwvJ9zZpXHXDYC2tvUIBk4w5ROVX5rfIcB2bHpW8UWuuM4
MI5Jb6pBkWAN8UtjTWFFNfvqDU2K8sATp3aqWF3aXvskr8YJIXKtiwpncGqEqB8kgd1HqMJklzj1
JzWNLyUC4spv2RdBV/k7uu1ZmrSG338yLI4vl75iuiqjXvN+I1he77meEhDgZr+MthvOikPaPxu4
vLpVlt9Ajd07jLn6TLnV9CRhda5ZWQB/xhSxLhPMmJ9iMnvBh7S1bTm598GCz/rUsf1u8bL206LT
auiv5O4Fup6zWDqupHNpLtzIkkTY8fgj9GhH821I6uTAkp8CNSnejn304OXZepisSjN9t7GdnVDW
dGd4NeRa2Wqx36XQQXhs0th3ZZU+YKaOQ4By+0kVG4fJYrfunSpzgqwwcvy7nTUlgTbRek9JVEJK
I+KUxwq95+OUp9PDTI7BNZ9Tg8oMD26fUnntyI4Pw4AwNsjKbvhdqVn6PimWpGenWHOojpmc+6as
Xglz0t5B44DOMJhdsD6wKK5tFzUzqqAyAVaB7HQumVGOt3xWxI4e7DZwR2v6GXdmG/aZS8W4XtQX
QZrosSTl4CT1nlPWc8ZnSmnqB4Na8bAbR5R+FBwJzPRcnwY6PjPUGeTmtdMQ/XlPRmrKEF+Q8dy0
hbziLXGCuXW7N2eOOiQJQdyOj3Y8Ux+BSEFtMQG1SJrwmjimTnsz9T665fGRMZ6QOr+CskyS5np/
NBz6fExRnm3xP9ydSXPcuJa2/0pH71nBAQTJRW8yk5IlWfIky+XaMDxynmf++n7oO0mw5fwKu6/j
7nyjICSIg+HgPc87rKfRSTMUDPuVOR5o1RHLddf21Ye9YuuvNc54iavzmypIuleW11CoGLf5+21z
hlerO2fHZTXLjxa3vMu43to/oz7xP0hKC7+KstvPE7VAdA+LAW2vdaoSq3iPUfv7uS9PC/eIVz6V
0dcmeIe70dwMxrgVt7YYlguKRNqbta+NS57koXYWU/2anD+/1XKgoZ1IG5lX5JWjBy8zl0vqMxsq
mRFeUash+k8ZZd8b7/dB9DWJE++F5bRDfHDkSJm+l2fvzCnmyRL94XzLK8b8IhgsqoY9rHtfwjAA
NVizYHSHNEidr9DPxhMp/ttgKgX5FhF7KB/I1TT2/m5u5Kt7PU4cLgdM0RoeQ5vxIHnmuscS7dgI
owop7Ys+52AsWVDxJvtKAWn1GvCL6Z+sAu01JdZZG1areUD++I1KGuqQt/V+MqmCpu7/mr/j3OTk
1zBHH2xUJNQk/dWjWbmMkHmS+BR28jbvh2PApZlqcB7AF7wV/BOG3u5XeBa84+OItN2RU8vucPVY
Qng1bei03RUU2I2XDQ49vJALsVSs+YLXesO3ZhwDXOyDf8+eURBVu0KULDt8t0A4Jij4H74Jj/hi
Q2kuEA5HmPlREkPU7ar6Ks1sFpiBp7ALBCldKNAXhDV3tZe+PybxYexQ4Z3htjylttAPDJEdy3RM
NInYrJsKyytNLQoGzFleusmClV2SDGHq9Nnl39dy/78Jtf9/w8STKHv05U+fhk//9a0iQbrucvP/
+e9bhCQp5Tz9Y078j//mH2JtCfHdRKcJc9r8gTnk+/xDrO3KP1zftW3TYZIwVXah9D8x8YZlIuTe
6WvBPo8CLDP/rdam4PYPF2jd7q+DRsC0gr9FilfgTT9grgBLAbsKVNvUqe2Es0fzdMvaospzXEOq
3LOujdZb3vMo0yWnCiHwcRvm8aLvsduG/zKQFAfW9Gk2Z+972ybr1aOR+wVz/Kmo+kdXLNfaf5Xl
wBnade2Pu1IF1DBS47kebRxaXrgk/5GZpOMLPCTZCkqRDG+oC46+kAHczoTrDvz6D9sIp4YdQgmc
bP8QHqp65+mflm1sQALbgAMZyYM/WNsBZM63bPEvurh1zvyxpyH544/hHMeHw8QXQr/K/WzQLLlG
7jcodtn+1mT85DTcln4/mL/+I4A+AIMzx3zlFyVT1cWFa/AOVKbWlcHl8rSBrD2H2GIiPh04jz/A
pwKkZpOXUg1uZIIlTwlG5jQEr+LmXYXiP2jfIEzf4gfudiT2d/w5QI96vNxc90WGrtnbBI9iAF48
tFTWvjuDvPTJ2o0BWToOTWI6UvTNk+fn2syvh+0V6qrTmeEhutSOY93g2D5YMLzA7P3/fzTvaxl0
RjzI8cRLrBEcR4AS2FrPfvsh8hEvX8BHXdAg1eYnqri2Wy6bwX0iohy0F5Xa5WkEEQJyoUN5uXIQ
5MJWBjiYONCPUaNU/p+CbNUbxLFjfShbexKnQHIc9fvFwW6xGR4sM+MwuvEihSUJQo0ruLvDHRXa
vH3b4w7xtinBI0/XGbZ3mEbqQ6+CvvO2g9OJ0T3y8mI84K/4sKNy4xdOt7+5WMMI+9jNdhWh0/Sk
71fpkso7M3g/jZ0D7lCCWWdvcq0fa8rjsYMlY+RTPJ7Kqs9vDd7ISTdj0fj7v/JTTHoOYUJW1mE9
gN6mzGC40n1pDdZwms0BpdCOBdxM6GYCqMzFtNnV8fd/7+ep7EiCEsi8x4INC/jpjJBGCdEqQVhP
OUhyMEbUv+R3xCluMhO3z9o9IfD2//6PpNzB2at4fOj9rrI9B0HCGY8yZfAC4+u+a3LEkdSezU7w
ulrRzf/+J/60KOzbkGt6AmtZeJVU+jyZ9BuTY+osHn1RKo7Hsput0wgk68xvUoiPLHABZRR8O9Zw
nEwsqX45q7HTmYXvlHrZ+iBJsaVhhQwUegKvXPf+1Lzsqgl+QgqBzTrVhgmeE+a3dy9XVMBpD9nv
H7/8bxWb/R89oOwGhs+Xk73+9HMxGcjdfxnZeN4fwAQ9bzez4KEbI5t/nU+k+ceOncXdFTe3gKMB
J4N/nk8c7w/YsBDg4a8GhOdeZ/bPYjLb+cMznX1tcPGoZxqIv1NM9nS+GrYlIIdKpuvTeWplW5LL
rZIcjuG6F/BCuDMWF4/G4RfHjecaV0IOCMK4wAbiCmGUD+iR3tui+1ub77/7rdrfDRhn5rhUuKFw
qxGoTLRLXjap2brC2cwjK53JB8rQl8urRgQ3TopcXmtQHGXxW1fY9ojiZDhOxl/l4oIV4O1dr21l
1UnmDHo1l6ywtsW7Ysk/wT7S+5aOcmQEDwHZZCll6G2oXvM5ck+zW5SaHd9n0KN9zpl6YxY2M4U0
BNXEXn1VrqY86Y2Kskg6jeutnCQgoHYlF8TR/Y5OoflbC/5/JqL9tOdBwBtdXjDkcS+gLZbGAjHQ
0Bx0JTo9uxtxJSaPHoy18WYaTP9KlCN1nHoDo8RnHydyApFDzUo5fox4M5HIIbSatpXLTj1vHZQI
mvYoFzu4PPiVoj1zi3lmWVFx3UVXVMVm9y7CEfTpG5ScAyixb3odV8IzykhAd1HN97Sqr1nBuylu
7npNK9HJLKHSdV+zMN4KgfWe5j46k4PYo/A/t6t/z0L1QreJRva2mbnU1wMfHpxke0WtWXfD8nur
13klQhPqwTKAmW5Ime4VFg038fxVr2UlPHkyCTaezV0STfKagpFPWBrprePq1QNHr9aN4R9ROmfO
V6VPMc5o2WcsHp6bhkpwyjVro4Jjcjg54qXcyhdlO4R6Q6IE5jbDMkcNyPMKlZOJbV/n5vxCq+kf
vjmPVlp0f+jNDN+FciV9SlOM/nvgeJle2P/AgT9qXbj2ZDYZrdvR+kFQ/4pyUm9MLCUwbVmOK89i
iD9M++s2B/HBNayPeoOiRGaSr5W7jFAqYEasF+4EU8N2ELrqtb4H7aNB4TxO1mPql7Bw5esocC+3
tL3Xa1qJSjg/W+usiwghebyfXfE1jfzspNe2EpeF4G2btPkSpq17Iwr3bsqnM/YCz4TOj2vNoxEp
NzlCg5rXEBQ16M4huyvm4Ktet5WwXJ0ymEjDirBKqeL1p+nSdcZPem0rcck1L2lx11lYT0R/bL3g
u1FuemOimnb1HebsNZySsDPnb43RP8TOX1q9Vg0GS4HdDk83tGyhWKnHOzOm9kGvbSUqcecQTZB3
cPqQG9xUqRzvR5KKeuu3eouWQAPsvKE8aHb8L4Ur3kEGO7NjPjMFTSUoO8Rvaz5TuWnDlzmY+C5W
UXLOzfi5xvd/fzS/JyxPHGtCoxyN86XVo8yvlpPegCtRSZmRb4xBs4aOYb9xSJ/IKNGb3aZylC0g
rGOs2LKheeOK7ix9mfBWotlvJSyzuKNiHgpE2KT5nxV6AItUhd6QKFFJui4u/H2W5PB7T8HERdYH
wKM1w7luP/2Wkd9EfcRMDP0YkSSw0+2QZZNWaPKG9LRxp7JLP2+ZKKh4rtLK+TPO9M4QUvWQi8kb
CsNigufCnMKuWpKjU+RaR1kZKBtmlruQsxze1Ipm+BPVhHsYTfOM3+Kvg4dihadjUrRQnoXHklKT
bz1WnnOi0ElvU+PN8GnjPHWbcALZ1OTavB3i5M8xl1rTkHTN06YzC41MwjiH2O66b40+RY1VdFrL
1U/2N63joP0ZyjVMoureXeRbigSOOuHDC9nTfi8UR/ReDGo1bfMSaIb/Tbian1KJTMyL5NBjcBl6
s3NdwqewCudeq9fqc0iC2ZhJMS3wTBf58NKUoDc2zbaVqIxztzF25GdY++kWFoOF0Loute70vBk9
HW5OgvicQvILUUB+z5bBgqYNxUZvVJS4nIfJy8H2MwchUB5kXH1qq/WNXttKXOJ3QX27yYgn1oCT
Go8ffap1/v7JJi6Ap1AkfsYU3Ixvyxx8EeamFzg/vc5RHOglooc8503mKfJsnpWM9K3ekCg75mSt
iJO5PYR+tb7NAzIoXp6fsfV+ZhlUwVddUdpNarE1kPtvLxZXzld2ORt6Qa+a0XkINjM/YooPCS43
MUjg04rXt9724Cl7JooYw0GCsoUzT3sfC2sIPgHNmq+0Rv0HMuzR6YoKUqv0KfsOt9p9b8rsrTfo
hY/6MDU41gjL2CWrTAV2OqfOocPGSe8goVph9V3RmtBfkRE14g1PTqeyq87cHfbw/jn9I7G0f3Le
NOwMIgKA8tAcKaeazNAc5s9zWZ6sND3pDfo+TR8NukDn12O/jPq3TS4sN74wfUtvLnrKxomCk+pd
g97HNtQmo6G4hYyKXreVCI0Rt3sNzPHQGxs8fHN8B1CRf9NrXNk5c4gMMofoG0Lkesi6+a+20br4
SE/ZOCOKF+3JdljH5+JrMXjfuMtmevNQKsFJtbvbZcu2hGZZf6zt6LWZfNYaD6nsm5hPLWZApXw4
ZsPrPkP0t50zFH1mNZTKrlmYXdpWODeHeGRM1Mv17gkTEK2cmJTKrulssOWzmcjc0vVdXDXvdoG0
3pAokeklrT9howW2vSlfiEpintXoLVaqRR1VMxigmZ0dtoPBCSuSc2hr91uJyWkwjMidiMm2ta/N
yLwPMCzXGxIlJJMNQlwHGTd0qVfg0HwtB6G3kkglIOvC9OfAbPiQpfcui+WnrfY0VynVqlOm5Nm8
VC4hBShUQ0gPOWci3muNiaoNi7dM7JJTO3Sb5WbxzTdbMGol7qWrBmXaNakpmIEw1e6Nts/DeJxc
vQF3lbDMagS2zWIDxa/TW4QQ1J4Ob/WGRAlKihCQBJU0jQPQn6lY3vmiNPWWQFeJyhT/8NxGkBwu
dloesXy78/zxg16/lY0SGyYkd+vK5SFdvxTN9tE3inNmqM+sgq4SlUEgU8g95KmDNX+1e1pTiFze
6/VbCUtKDkUF7d5mpywuqmh6Abf5zEq1z4ZfHE9cJSylnyN7lxvHk6xwPqfUe1UdEDHsnz1C3wWy
qxlGyrZpY7Vu9DWZTs8pPsLgpjQ4+qo1PELZNaPBzs1tYzqaXLzlIt5v0v9Tr2klQj2zp0ZJMDxx
MrzNgXmggNNsWonPWI4TZTJkC7EmexXL4FRUrWbTSnxmIl0xVqTXTUrlJgXM5JdqvbSYUOKzG7y+
T3JKzVKK4UDtrstVVRvrmdPyM1Ek9n9/dJQtoKv4hdexIhrr8DFbuv62jNL+zGR/rnUlRheKWKyd
KY5Ri/UlHrL4ICb5SW+mKDEqSncGHcqu3JTlG1TDYG+7QG/dUpVAiwi8hfqGZc9zUn2Uw6Ey3Upv
wVX9YfvByDBh4/HOm7xbewcnO47e/qYqgZzCjmRSMSZzEb1cJworqcq/1xpvR4nMuZB45wYJB9ri
XeW3n8oh+KjXshKY7Pd95DnxxmsPlk1ireKP4Ku3M2Oyx8kvFlzVCNoWc2U6DcM9pNQJQmMrllfw
Loe3fRIkyUnvJyhBujZQRfFB4pED3sFhMusv45rqLS6OEqKDKcuinckv29RPZ5Z/YTvnUmTPjY0S
n1WC0n/bzV39PquvXBjpO8bYk0akt7w4SpBi8UJh7ZqRqq3zd4ltvN9W/6vekCsbKVzNxRJwLkKn
Gt0r4cBWM3DruNRrXdk9RxOHh6Ygx1wk/bcA89FjgR+c3gqgCoLEXPRGFHBRMSFzHKKteo/58Jnp
vs+KX0x3VRDUw/Nci3WfiWnwBlrwZbRIzecfWwnUxYirepUsL4EBuN1K5JcZA26947NaumRnNlwz
l46XyQo0coHoCoJMc8SV+Bxwu7PilQR2lFHriRHAZYtviWbjSoAmRjBMSc5cqYZ5J0MAy6fUV28i
2kqIZrO39pPL4uj67U2z+h+sxtdsWgnOpHFAkvXJFg6r9cnojLtstfUStrYSnH0PIHuC5hHO5voi
rsqw7Ca9fOoP+/VHJ5bZzNq19JiEttkc22C8nvLsQSvoVT2QBLKUphS2h9i0JWBDwUNsdqKXfFfl
QEPuzLAMOFN0Uf7KG3rMsDVXWVUOFEP3KqCFIDyQ2WeLg4plum/0hkQ52aKk89OgpddNEl0ufMwC
6ope00pMWjm+0eBgltBaUUOv4w0KB71t54ep/KM5IuWEN0NlEZFiu4j6/G7MAr0jraXEYx316UiV
9hZ6xl7lmkIb8QrNbisBiYUFosjUxWsd7nO5RDCM6nd6g60EZFT21KBZxHqEcPaFB97pCmqy3tL9
oyr10XDjYukNDTS5sHSNy2YNXrRGHGr1W1UCtU29BF3Cwj2LpbmbZtx08QPWW0pUMVCyOZklELmG
406E6OEvH6qq1ot3U9ksuUDghUpBf+i11i0ov5uo7jQHRQnKJeG1t+0cjm3OAn4rlt+9SvN2omqB
/MyR2dAyB5vZvRtSaKIIGn7/LX8s0b84m5jKRol5UCKHhrShK/MYfMhYDJi2WOnu9S76d5MoMCDY
Fv+NYa1HuRbzLVVD24dE2PMN5Bn7Q5Nt43oxLY4YQaFWze1sz/0r6pzwjugGEyyA2SVv1tk0ai1h
qzSVcA9wc4GOxFOPBPhZuNN1DAf598Oxr3O/Gg0l2nlAbtrBZKR9o88eOoPV8NC3PvRfG4O4M3/k
meOgqcQ9LhM9DJR9qnjOB2FHN25Tvfh9/59rWjki2xEoXoR6QKOs4sHuMNPLwY7rtO2qQqMVe8Om
cMop3ILPTSvfDJveNRbn+acJD0CRFSxBxnctrRB3Pjw2M60BcVWVUbGA/cr3ElKvyl82rUMCW2qd
TCiBetprYwKlGC0krmdDlie7TaEdeLPW3kAF3dPGE28gXnBMxNuub48i8oHHp9Tu631KJejTZI6H
fGBUcJUsL7AhOpl+bp9pfP/9P8eQq+qMbKAuVlTyNRcE6G+DegJHumIc7UHz6QKtd1M3UAK196IW
+/SmCbcZKHQ4R0OAN+wGA0VvhJQYjdYgrWCnAb1ooIZMcwkexl31xIbuXoT3OMNXBzuufEdq9BHQ
9gLYOm5R91o9V4VH67a6lp3Tc3M0cBcBapm1f+k1rcTpNs1WurRwVjHhPdRjDySg0bqcuKrqqDTi
1MJOloWr6N3i4HWBwIsdVa1ez5VYjToXNHzfCHSGnjjNJLKPpWE7F3qtK8HaprEEHYSk21nnD9Bf
oAhaeq/hlFI+nSpbvlVwhinKwVnspZV0PqXPQvN7KhvpGjdgqX0QoU0OiX9K0v5YLK5m40qECjNv
1wHX7DBxZQqRc7vt3FrrmkIF89NBiT0qvz2fQZm77Qsea1de6ustvKrwqBVOm+f+RhGUAQqmmIFN
zz3YQ62Z8pPwCLxgl/a0nto5Pp/ZderMZ5bdX2/9gDyejgmAts3LxtWlJtT/kEj50l/06mR/qoe3
es9bRES5aYLnLsCz4FvksVPrDYkSmhnFbJbf0W9zjK+8wbudsEPQa1qJyy6y4B/i4xU6nW1gS1OC
LC39k17jSmCKoh1GbIJl2G+b/8JM7Xf4cpwzmHzuYyqRmW/2giojo/GmeRgn68NWTXonIk+JS4xM
smZu0JBtc3oPmAOgt95Th+spYZmmcjKdlHkiAemf1gkXHhcUk954K3um2Dxplz2lW5QQb0enz9/b
tez0PqaqOQKSkccy8piEsXnnV+bFBvpeq9+q6Ghmc3BdPNHDhSzW1dABJXT7xNZbZVXdER/TnAB0
ueESTQ8k9j80nXyv13ElMJPJhRENrSJcZg9+M1TXtPP09mOpRKbvF82yikKGad3cmGt7U7Se5ngr
cTnjZ571GdhIEBdw4rv8zVDYlt4kVHkW8W4EPQGpDPPNuEm9qT80wtS61jKyTxfwBDOGYhnpuOlv
+ckk4Y4xs14ZuKsqjzzsCcWWLm64LnhVeNWdW9ZaGRtXFR4NoyvLOJ3c0JjrlxFUu9zT0y+7quwo
MfJIwlqkGJTovNwXlNha9aRvrio8GuKi6BPBkLhz9xCN5qXdlW+0QkeVHclmXFfhzG5IdU51GIzj
MjW13hR0lbD0RtPO54kx8Vd0umVmPkxJ2fyp13ElLqMZ4mbh8S27pViwvMDbq2sGvQnuKpHpW0Y1
LdCJQ6P1b8s1uJ81QQSuKjwyqb+ry3KSYTnWl1mWvk59X+8Q4SphaaSeaSCy3kkBjVcdwJYFVJvW
ybXeiCt7Zhwn45DtU3wFNeVieRAasaVXn+iqTKHFsLy+Xum7MB7soYL9acA/1+q4Kjiy0M+nQ8GF
e43EpyUnuzyVgZ6EHoXV07XQ9QdzDvapMmLecJ+mrrw0zbjR2+2FkgZmT1tMQI9U9FvLnSOKW2wj
9QZFCU5rQY5BEMnQ6MbrbZ1fREOjd25TNUd9a9a9k40yFIV9O9lxiCxNczyUwAS0PaX+njuBwVO/
sJ0+veiWVu9eosK76sUe7H5LZFhgrhON2X2+FppDooRmGVep5Q0p53vXeOXgAXzI8rg/6n1KJTCt
ve4xqjiieOmGo1EfX61d52mOuHKYnWpvMeyGEceNpcDxZUk/r6kR6J2uVMlRUncs4wLmS9Mk3tF1
+vI1T2+R3gdVRUcNVn1JbDLqVra6FxHpvlcjTLTPWsOu4oeicRIzruycDBvHPvZ+3hwwBNMLT1V3
FK34pvYjjed19GXxrPFQggPX67iydTY2z1RpzJXNrqEUz2aOl/3snru17a38IqmqCo7wI/F4RmFB
LIWT3GIdAT1xLB1nOixyavROco7zdNVt8U7jN1BwmkfJXdLiOmH2Wi9vWJ8+bVpmeclmsa8CnWvB
m8Owfsb/Q+/Mv6PLHudTbbsm99swJYuE42EetcVxXDahdwJwlGBtKhofLMmhH0/xdJD3S+V91Jo0
quooLzEj7FyGxZmkuMvMbL6bMEfQG3RVd5RRZRUUOVPS8d2PExh/MPJ6+VpVdpQZ2GoMFZSwodsd
LlKb02JTayY9Vd2RtzRezDyXIbWzuHwP+QiAcdMccyVQ8UKbhoWS8HCMRvfUQL8+CH9L9FZHW9lL
oTvbXmqQXkky9yXnmBfS1ZORYc/0dJYXc2rMTkHH3T2rYiV5z8O+pfcqCY74aevzgtd30JBTlVIc
UrFhtrzE0UFvnisBKootyquYg2gQi/gU2danotZ8h1PFR9kiE8x6uJNHK84/oNkwaNA7nKvio8Rw
x39OFQyklsn5bk7TW60RUaVHxRLERmTT61xG5YWXpF8qP5N6w62KjzD7aCa3cJgpw3YVpOhHLVF/
/33Hn9mJLOWI6xprWaJoBqG04CTUbFX0kt0pxdd30sOTuJYSoYvNdd+vGJt+d2Gzc2+4Drqh0zs1
qkIkP1hkWlUmIz9GdznUt0X6eucLVYiUtLntGBtN+6ZH2Zv/OSsnLQ0pT3hPw9PyUMGlMHhJHpq3
E4k+L2pyvaOLSvE1RYPbkserhNGv+fW8bP6Fm1d6+BNXVSIlgDgS+KBuWBj+w1KRCAnQlOvNdFWL
VMVu6VK5w4MKVltXNYhrTHP8Xm+qqGKkIMN61t6XFnwRPsX53FHBaLeajSu30Bkr+TodaDzxh1M6
ODd+fk5Z9kyMqlyiJh3jGDKrCOMcuvwBb4T+y1IZfn1whgEfkt+vBPuW9oszqSpLWpeojeyevzLH
WQbH15ggMhd6fBhMa55O+LrOujazmZSLs67HcZLzKbbdMyfd5wZI2UprlOpmib0y2o2persmX7xM
nopeijPtPzc0SrQWXkNaPto7H4/vZNNeQe/XO76o6iEhIqOMpz232GCbU7f2VeYH50wrnuu3ctTt
YitaB4xmwqGpbrHofJE4/hud2SJU+RAabxwhJf1OQZUjqhqwa299rdQi+Pmnk6WtUTriwcugoFcL
y8q8roxNT1RFndHTxjMLwwOMQblO42TUNtZbWQR6lZ5wkp+2beJfaOAhDw0uSO+kwNxejzMnVAXR
VvSbOZj7ou4LvHjKW7/ycq3IFyqlyLZivxeCNPGSNHiLj+2HZR31Dv8/mSIsRtdRqc+QTPP6LhmS
q6DGaE9vEipx6WLr2a4GHe8XjB268p1R55rzWzniWpaAzDGzGnoVVjwzImcDiqDWDi1UwZAjoiqe
PClC34c5JU0jHJt+0xsUVTFkJe2CVTczpcOjbCrHV01ivdcab1+JS27OonYxUw8RI7xdTbMPMyqE
Tr9v/NeLuFA1Q3leIkdAsEKS2P4Q2cmBUrjLstu09mfsnp+GJuLsZOo6+KAyGVaQC7g8Ns6cax0V
QSo9bX1o26mJBr7oUGBjjPk0gi1MmbVu/mSCn7ZuSLPKzX1oyrx96+IjIU29BwuhAouMqp/bPCKE
8ryJDlnivo6n4JwZwq/3H+Er8RnEHKDTmdvz1BbXWVU8bImeeE2omiFjQbKc41QQjmXQHNJtbo6L
N+kFv6oaqvAX66yOs1wzG9id1Tdr5eh9SlUyJI2a2xwGGaFTb9UBw6b8mLnrt9+H0DPjrYqGiizy
dmsULnNBfouHdyXO+cI817KyaebSnLZsv8P5KZYWmAYjc8R3VK/bSmiaPgZ+OBDj32kZt2X1sIjm
Xq9lJSxZY02JhRMtB/Jz1nnf5s37rNf0PlKPKjImqxBzB480pDYNM/V8mMJJk1AmVEZR4Tsj7pli
P4t7b3mFuujTTq9QT6iKoXGaZFL3NgvhVJloe3K8uJtNS8AiVM1QEkzTIkdGJXbNo6iGV9Uo9RZw
FVI02GkX26slwg2v5UM+dG/6ZdDKDAlVMGQmSYfTEuOdDtl6aBrnsDr4s2rNFFUyJPwxx3hs33ny
tnuT5U5x769DpNu8EprGlFtD1DAuWelgNGnfloFeIh7HjqdzvMMKqLTQPrCerLV1MHA0uPFnZIN6
ga/qhvrAgAQnTBGu23wn+uQUJL7eOqviiqxObLnvdDzJjQZeS1vyJXHWB70Pqlw3NzfgPdVhxHEC
v5tMad74Vi01p6KyZ04tbn/mQsdH6d0Nhv8O9nio12/lTOsWkW12I8Lmacgn8zDE7XiVeUt2rvro
mU1ClQ65co1dGSH98vrpobDLhBdofCm1Oq+Kh3Ad3qoyQY24RH7YOvEdHvVa1QdClQ7BfTUq0fI2
3LSTfY3Lpnm0RLmeCf99r/k5ryJU9dBgyHyYmw6doJ2IY5A1zrfYTusUg9ok0fuyqoooGTt4TliC
AAGY/UPrzYfJ8OozP+CZz6rii8xk3bhrooLAolrc1gZIYgpO9Ko9hSojqnHOdeeR4SF9drPmzueg
Lc85gD3XcyVQe0tmadrzAtq6nX80c/+qy+rppDchlUA1ef8sg4LD7drL05RE2VHkctKc7Wqo4qbh
J+Ze4ZBbaXPI+pR6pDGe9VZHVUlU9v2Ed12L48OYXphx+W7b9Ep5hCokaibLmIHp8JSI394hTssa
U3M9vKpQhUR5WcQWiy6CnGDFc6/Y+lPvp5pf9Cch0WIuE8bubNTYUgZd8MqUeg/mQig7qdWSHs5z
i3SZLOIDE/PrPOhNFVVJVLZznscz8pAyC9rDVmQ5RsSG3gOoUOlFayzbYPE9VhYxY+lupjfGMOpR
OoQqJqqK3Ftjy5RhBWf6TlQxfoMy7vTWLaEEqGX3uI7jaB5W9tAdzHS6q9vurVbwq/iirVqyBpAy
bvblulx72+Af0iXt9M4AKr+odRMnc8r9iN59sbPgz8LXsx4RqpaoXSoZt+2uSl6jT4VMelJniR6L
SqhSIu6eZbvVBTmzeEMoi+Nr99KQS/Bea8xVLVHQGGXe8T5EeSBiFnPAdHT2Gr0oUrVEjcTerYra
/QnBuYRXGo5nKyif2YVUL7Oo8auCVzMuoaMb3W7l8Nl3olzvVqQqiQYOF7k1chZ1xtYIzXr83tfD
dqk34sr+2U59PERdTpJlDNIwwz8Y9Uagh6MRqogob5e8C/BkDauyP+WZWA9zrVnejFP206uLPST1
yv9IPW3WcMgs56OTTFpqGUw+n7Zd12MeyJELXTOYN3lrf/Ljv+fy+y9nLaEqiCwcgQJ3zyNaUfR6
b1q684XWx1TlQ0EcVPitspIPS4DXfHYbi0Yv+6nKhwqnkoY7+1zNo2k4LhyFgsJs9ZZxVT1U9+XY
bi11NlWevY6q9nY+d4975mSu2pjFcY91b7ZxMk8dM8Sdzv089gbZnC2Zg3u9Ud8XhUdporWOTMPg
ihUiebiKeic/pORB9dpWwtMw57LJy4QvmuTDmyLfrEvkUNWZ8+2e1P/FvUVVEFVl6zpRxeW8iJbs
ZdV00b3bTQgsKbQwikNQ2N7LAovP70sjHc3klEo1Gspoytop5mrdly+3PQcTgWY7s8YHz/wiJW47
6WDRlrKtUjxs3pedW0LAReSRH7Bx9sZTOy+ucai6ra+PUeQJeIeO0etNBFV8VK9l0Ke+4QALjr0j
HqsP7eA6Z77VPpt+8a1U+ZGZUlI8lXyrxpYf6m7Ij5YV6ZGfhSo/csauEEEcOeHSz/lh84R9KoLR
0wtvVYDEw7qRriuT2M3MV6LZ7BdybYXewqRKj4AzL1Ew0PV27a6mBr1nZOltvKruaFkqURlWtr/4
kGBius5v0AsXZ1ISzwSfKj3CpsYPmqz3w4XChipMfct/b+Y1T77TkOLIyZZpthdeVay8e4yl3+lt
baouyezrBatIUjjBKFy8QoQRvIysqjc1J6qyLZu8R+LjQRTIbGoOVWPNB8PK9dZDVZq0Bf1gelHh
hU5T2veTGLNX6dRlmd5MVcVJTmrGuZEymTyZHPvY3w59Y2k+lanaJLsZ7DmOGZhinrPTmjjXTZxo
ZhNUUJKURlD4K41bQdZemEb5adhWPd2QUNVJ3LGMbjL2hS3xo8uieuidutI7gKqapAlZSZOsbAdR
0L+p87J8ZeWmpaXBI838dGvu98U9jQtcTM2Js6f0/9rrcH6/NT9ztFChRkttrUWOl3roJu34GR8i
rOY5mLfOaWiK9d3v/8gzq77qoNbnTZKbBqOTG8sDB+jhYFWW3gVX1SWZPWVE68SybMouP5YpwuSq
cHVnu7ITS7MM6qVn8ZSuEx9qsJcXnV1mZwb/1+PiqNqkxSlTOeBgxcll/mxH+Usg6WfWL8v6cRT5
ea91VHFSHPibGU8koqkM8aOXcS/74ZD6mW0cxmGMvUPalfJtGo95crRk7dYvqtpZ6ubSnoZx2g7N
ugFWRa6SrRb/tqC1z4SVXKWjt35f08oLDmha81McB+PVVA/2epG4Rj6cmrVCI7riOz7Cvh5heLmz
UUE+GVPvEMmmfKi3TPphMKdLecq2KcqP9lhFn91pbapTmufz+8Vs8vgWUZg3HiK/Tdrjuk7j23md
Nu+7nZdRAtYny7vrqi7nVytea9QxJLkvX4IY2uKXmysH/yY3qiTGW3TrqgfehLz5Zp2zui4Ps+UO
0Xbwu65ZcKc2cWnzlqGE5Ycrj79c4He85agWawtZl1NEwwu8M/P0sp5JS3zoV3sNLrEsL+xj13dR
/B5zvfZ/OfvSJjlxNeu/MtHfuYMkQNLE9P0A5FZZe5XtKn8hvJQRIBAgxPbr35N9+52x031d0xXR
0d0OVyUJaHl0nrPc1gbl+M0qQq3jikVNcSH9oPSvm7InLJEtMMZLz6h6ug37rplZrGBWEmJYESMB
VWlEaNaJrjQbL10v5+LjhJfdHvKlihyBtCfqizuPIfrkUtHVwQuHOJ+bOxe4vEUzjYA8G1M3jeSu
d35jD6izchHXsxEWMSx6WbeI/EQSchr2mbabQOUm/Dg03tTxuC8d1UtqfW6FgA11ZSfY0Lu6kl+m
tsvIN9jf990j4+CjXLY6nJobL+CePPaTJ+sbJ9YRL0CMyFmPEaU7NmECEfWynr4kmit1wsE1V49j
6UJzk5ehKIMk6JCD1Mb1QMxwCYP3SLyvaI92gLPVmql96eMpg7lf5Fuh1sy0cQTuzX3uQjLdDHWN
oyFv1FgmUz019qs0U9a7zdA1MFxnfWeP4J+KgaHmCUXkQ4Q6jw9NVgLthXWOJo86U4ymrclF2tvW
L1NvrQneehj4iE5rAqMSf53KFaB5PVx3nHbX+VgE8KnLa/mcBaLNLxBk1qP+tlner7ghr9SoyLvA
JJGoTw+n3Rk8BZIyMvU2Haqw+OCvxtgdk7V3AZyo9wCeqdrfLH0b3JKuJodBjKxLmtqUNCZL7fjW
sLwSsQyQ8RuLTiO4UAZhZuJx1EAMNTz3n+uimZZY5CInce2hi1BZv98JJBdsYYzFnyHIRSet7VeT
NGoodBpkU7/ERNTtrm8n9jT10RLGNmzbCvTRQkwpAmhzt2vDgH0NFt6/Wyf1Gflp/j1iRKoScb3l
mqUhD3KzN10L/Hzs1zz2x1A+siW0aSOjad5aGFGo6zmX3taD5X5zAPHLPncdyS8Kp9QnWhF8s6qC
EVuip2hih0FmhblvPWQrJYrA7SRddd3JmLS17O+6RVR32kDBHPdTRm7nrBIqtaXvizTSokSkVm0O
Rq7tXdZ6KKOX0MvGdGjsvbZdtF84oo/SmfGp33p1s7TboSfLtEFdE1YxTBDcS583zL/yVWVUDG5A
Vx7z2qG7YSDdmQ5NWZmkzzzd7NmaNXZDDFvsFfiah0ZM/QtZc2N2dV6m1hvzHGtNxw6VIcP7RgX4
cWDJ3ZCUQPDvFHTSIsapmN1GVmp9gWCcEF3avLThlgWzeKg6UrljYFuINJRpp2rr3Fp4l0aXzu4R
BDIfG40c21i08MtJxpzR6ZayEu5trFv1tu6XeUYkr7+s79pGzDsO9PqyCFTZpIRB+hkGOG5eyjXS
fjJHi4GOzVT2UkdT1HzrJ93wbR46PseyEj2NPdMU810nFVDqnK01/h1AS4reTCUIosrDrEqXuhnB
1Zhlsd6bUE0shb8rNE++69d7NNa4B+9/2VbPTg5wXkZU2cjSolHTVQbeJVqPYpj1ZlooWxJRwKQn
rlxUuV2hNUJH45CNOmbQ4B4JU2w71mX/Xi4ImZuWXvT7rgLX8qJflqW/neqmzdANAP0yumvNUror
7EdZeGUHubxbZEuKrbdCErsrhQc1fFJ1DHlVSA+JvuU8slD2Sp9lEGoVlbzQDrZphwa2qVUVl3nH
2tQN8Ce6GsZCFsjrIX55xIjqrpQoCgiOpzpHXwwZKpulU2S6a07xVTcsLA1LXNWSjwGHJxiAljqH
Y/nJ0eKdaHmn9JHlgocpDP78rIAfwkDSIhD+ZjD5txJ04PeAUtcUMgEMdCVll3gcLmMo3AJ+p9FN
+BBZM36Rq567mJSOyySTWXhoC9bC0n2arwLru/uiBPswMT3M2tqqZEc7jmMTB5OpjzhL58kAgVNC
Wu0fAtvI42zWwU8nESFiTuCHyufWqvZjAGXlbWVaNZdxkLWRSQODcX8P6o4N9j1b/SaeufXVttSV
LJNy0mOYdtRFzySTETBPb5jXBLM68GJDXUfeY1K5LJ1l5XWXuV4VzM3K1WwrmxXBDgSYso0x9OxR
BxYG2/5KyoNiSHZNPOEQTw5TNL43qlyHBCYBvdqLSvIrxHt1LjaFp+ddqMoiuGDFSFqX9HO/DFPc
+4tlN22leJBMDZJkUlnp/E53iClPW+sXjzntrY79bGJDYks9xI1DTlPcR1E1XXul5C4prKwOptF1
fZw5X/Vu4JVn7yklq0tAlEAjhuUoQ3KxFGwrROuZfVGWHGdyF9QxHFi+1mRsmm0fhqVNZZiTi2o2
ZbETCBbpNmbyi1RHwiYsGFFS2So0H0bEzo7xYLEPxAvRz1r08lhAqxvD5fO2rDokjBaspFjtIW6o
UjUTYbcUVUc8YzJmMVsINurRF+X1rFUdF341+QhpHvdDldMtnwiPmSEsxpVM2svsZnbF09Iiz5XN
IdvPxShwPm4jdCPZgL3MBSW8Ub0ZjOG7wXd1eJE5FebJOLfWXQ1rn41JZHMk3bSd8qItazsI/3KI
r6iLUcjk04H4De8SPdRlFc90nattK6Khu2ajci4Zhprle7NWcHudC6n4xcBRk8Rd147u20J1KONg
1chcG7XVU2qzSei063LqJwVB/QBj7NnvPwiVeTbtiMhcanIkKOILzfYRCEZbJCtcgS97+L2NexZm
49fJCTiHmCDzi2SqMJqOEe/kNbCyNdt5IQqsnTY2XB5l3+sQY5lOftLkw1LfdmpkT23YUsyRxTOo
UmTmdYmAuWaNjiU1RWotzLd2zIM+fMsyGZADQvq0TJnw8/w+hyrFv65luPIYJUG+rxviUTyBmg7X
gvpZnappymTSakk+OO7NFVCRIqqavecQfxg3BWrXRIZFza41escqqQoLRcQ42+pmpAMaVCqAvD6O
VpCo9qFUlT52SpBHoKYjT7BuNjtOibgp58Uf0jJqC3u/kn66x/f2PzORwa7OQI5eHPwVVvIx7DfF
+GUdF0E3iFkGgjLXw7SkJS8sfw/ZZ9TvI7z9iic9JzL/7OoBkZVrgf5ZnM+NfAyFmUvY1arI33hI
Ky2SxRv8Zps38A1NXT+45Qj3H9cnQd7QLtUOHmPIrRL+ZZE384gK2OrmWMOB6AM8LIQfeyjFlxg+
CBzLJ2/nT5I2M1Fo/09Ts7cjFui91UNjNravoFvCdx0lgr/LUIG2hq1341jn6Rus49X8YBzUH8d1
UV4R03mp6sM8wzM07TnCdNIM+fIiJQMNgmQlURfsi4kKrDcjVfBSHoZl2JM1gu3kVKKseo93zsIj
Ip7r/qVtsIXuwihYu08VhfAjYRHJ59slVAu5Y6Pn1AYGLplIm9KvtxEIjk+GkuFaMez9KSWdC3Fi
qAcw0xnknqkOumxNZWOc27d2LlkqgrLxDlKBB3WHYpS5BAmIRf9O1GvbXlXw4ULFNTYzDqVq6Lc+
Pvm6yVYUmXWtmH5X0rB2l2UTcvnkIYTePI209qMbMg+T2C9EsMeRhazFONPtjRn7sNj3CF4JU5TW
pEo6GLE3m9nBzDkBLd2XL4yB9WXigqwTCFmL8y49HmXDRdACkE5W3ekWM6Y1a9yVoQS3koMMxS8w
6iWeP6xVvJvCzzLvFoE9KAfKzMMMiru2VJGG0AXvacsWf5kAasOWKibR4HwwyYP+MRh0hEEHRe9s
nlvjyumLhD1g9mWoMrJ+lSNGrv1GKSaqfwrR0z2OqVJEWeI09V28cDOzje1O2V1FIaejq2xfpnrG
7hVXfY4Dbl4MxaegjqKnTBCptjBoG0SIHG+OGQD8fsq3rsaeuaTMw38zuLNXbpqPWTB1ZrkliB5U
SyJHVo1tirVANXipTsCsosTByaS0tDjBDGqhMExDd0huYMBqq5QV1WITGNRTPwZHIm+xKszwbxhx
4H4/VpADAx6EaKzmKcpGHy7cEc9A04zFqJfgidCScVQahnhJoHSR34xkYvkLltmuSSeJsbRVruPi
IMKxhQ1+KOdePkvVU3vvFFCC+8bwVic2jJocJ43cIeFVMyx+HOtotgkJyQsJ6s3A1iu81qg4rojR
eKBNVJQ7MrKxu/EsIzQdscKUF8Z00wOSKRGl2TZOBXdtUY2oToEX+C8uZAHZcB+irz3oJuOa9Ci5
xwe7WH+Mw7Wu9cVip2zcKUsYGhAr/QbOxeTHk8nnTz7o3Q/C5Q5Efa+1PTwnHWtSbVzQHvk0FS9N
s2S2jS2F6xNKeFNhFBJkz1XbSfu8xF2KeMxte123wuwxCd2T8nUmYjY6safRKr6VPseRNfI1D5MF
MLbdsKrg+mrAW2nLuOoc8MN4GWqj47WcGN6EW8NbxBJDjrSswRz7eL3pZIdgTGnY0dtIDrQ5MjRS
GGofbG9xrpuwB7VOOwpTWItND5GEkm1pB7fLjWwpq77MJG/cBo6PNkDunCIScwsFNhiFGJmx4nmH
jTfU4Q2VyB27DRE4YhIGgLBJVhyUdVqsg1XHdS5Ci/VNKxaDxgr5boEz6HBgsNa+WpzLyxghRZO4
tMHS4wzlGVbYGHGf0YdQW/GVzZ4/PPvE2vlGcWiktoDbYPdJTZjhFuYmREQTeEMqiZAQfoeP6MLL
UXhiwDpEiMMjh78XnF7rrqz2fjTVSLJ2wkQsgasAeU98oE/xDBOAh4pwIDPI2shw0pwjIw7YbyD0
CkBjOQDzNNGudhWTwHQgjk98r+sLNHGxzMGCY5xxDIhaP0i7zIBh5Oq8y449aVZERBOe0QRHPHE/
qU7y2JeTaJJW2OIpgl3VYTBZT5Oc1uJd5gR4rF0r1WOXd9GHyvEqTIhfFZ8gzFkfBPz7AZosPrzh
lnaH008g41ExeQtwzYN4sR2HKPGmqjngSsstW5i3wepa3VV5OVBUTPNUJy4Tdhfm8+Af6nIBwRWC
GpIlbRUiTqIcEa6zXVEL5Ft4Hbc5NjuHRKMpw7p54fWTUQ/5iZf5sa1a1DoUQHnwDarJXD3UYD8D
QSfYqgDcCJwfigyI23UlB31pl9DflM6Dy0qBZ9Jt+r6sxD08S/0p4R7F0pth62pciu5mmKW9Q4Xf
YZR5BJiap/s4nAEnJeusangCAyaJQ4S2V9Jc05Av7yZauX2uhb8ch9w0/Rc7+xl2jHoY8gtvsTVE
ar4omBzjEoqH29lnTCey6uouhnbB825Zt6irgSnhJ/nQ8sMqZi872GaGPbOpsrx4V+fINrsFkufE
ZcmpkIkr8vzO5xSpPgVb3SNS2asOUXCZWa5mnKwPrJu645LRwCU4QMEEJsywmw44l1W3DbiBn0mt
dZFWHOVJbMJCPjBkP16gU9nCZciNPUrNsZjfA6xpUEZ70CHifFOa4ej1PELfrJ+WD8rR8lKtdWNi
LbPyuh1N/U0TzrsGYATBkpEteq2P9YhT33HshSxjtxI3J0s147AfNtqDd0+Id7YTpR6tiuFyUmQP
PMxbcfRKr7jQbaWnpA+q2bugmXMtniYfXhDxVuVx6AbFY7IGS7cL4AH07MQ8jwmKueymoBO9DDJ5
55wCtw9+ZGJOsXauV5YVLb3U6EG+QOfM7wT04c+LwAnjolFEZ/ueaD/c+UG0uB1COPohHrqpuA+h
HrsLhkx1cZ/x5RmqMv5Em6m5qAbWbPxm3C4KgEvYfJmY73QcWDs9+YA8Y5AXULKhmYrl0/jXOQ6Z
NwxAOPKYLDq4mxE11HtF1vnQYQO9g8TBeoc6moGV6iib7gJJ14vR8rCIl0zqi7zdfWnXKR4WpGfN
gT+lfDdIKP+T6AQJK1LmD1Tn6okIDK5CFA2oJUHodkj2g2qqB7usTYa6wqsoERJzveSaXkf5unzK
gPa9q8PM3iytHMheNuS99Jd4mfpvYT4+rloTIMxDnl+U4QpLKgHG3THslDrgxXhxa6MIM15P9ZIO
tp/qGI8/fJd56zymESroPnGeLkDlAND2ja2oezEbGMBo5OzJe4mT800hnbjxWFlbbD1LbmOCYYt5
ahd9V/rTPG7XlgXVRhULANjRD7pnhGz4FNs3Y4Dpa++OSG84EOYPSN7IpuZLEK7Li1jG1gcSuYQd
9oVafGtgVPU1CMcSvxp1Y5VkWHwzgB/A6AFJKvpAcyDVUEBN7rmjTU3jqWHQmuu+H7LUSF72Mc3D
bEaFuMyXbp6LMgkB1D+CpMBmGKV4TY6TqZ0+Aidsm+0YdeIFE4vuo2i9bjxWX8uSVFds7ccqjlrm
brpI5ldYs/nnqkZU9CtN8X/X1zlTusB2d7BtWIC1zEd6gLRwSRj6M29q77Jz7bb2gW/QqkFDH0Pc
G1Fzaeo9v6VTx87V23nRFt1Yot8FTGVfjliOCJ3eluTBfpJvZ4hCE7D03owzSRAIem3y4E1EVCbZ
jy1STqCDNOz0vVcfgoUCqMWa2bfZ5rHz1IchsIYbDb61XtkUC7BFyZK9qbnL5BnRwKw+Fq0S+m1v
sI+I2LoxHKfJt73Ns+5lvTYRUIr6JFmoPPiTik2RuddItH8QSP6iv3iu316LYSiLMYAitwZIsne5
P/HYk8oLdjVAl9sGoMQSG4mufiJUwd95cDUZUxLCnTvu6kq51MGY4fT7uqbbqc3o23y12bn+uxuD
wliEB2/m+bRStUgQL1bnvUmUwM4F4ISZRWWo2jYw3SRiX0T+ekEtht+bCJDsXAEO2nopDRqam2mK
7v3sksry6U0D4lz9vSwlkD21gn4V2HjNo1svom9b886l3+hnQvnRYFXK8+xzO9XPpBevMfz+zXp6
rv12DdcZU/jsMM8+WLEmJX9bFB87V34XttBhOWOKKK/5GNZonebjx7c97LOZzbCTM1gEwNmsQaRD
OEUMffeXt3322cxmQ6ckQAios2v6sqKnJzsyv23VOFd+o1sJZUx30mly7zPC4oaU5Dp4ExuNnSu/
cZCeaxZCqQkbnDItgde8R9e2e9s2wM82XhYswKvtaRA6kl0SIGMtW9/64dGPewwyMt1UVwasTGev
o6VMaGvf5CPD+Imd8x35FqaR6PNEUFEFw/weSDaS1NWHN40UfppT3320GNCa9SDr2WT9wm6LSgXx
tObubQvKuf4bnfhIrkpBbu+hczh13oGX6m1WTIzTH796OPk+DLxaOHgxtALQKsN+ARjnbc/lbHaO
+ZzxFT5e4ODJ92OHFijw4Dd+9tnsrGdY9KOxgj29p3vN3UY35G17z7kAfIzWLuMCXxutg+3UlB9l
ZT696Ymcy797+GhG4clhjzO3JhOrln1h7foKIenfrOHniRFiAZclz+DzWDppERzepwTpFK/smKf5
/RelyLn+OwRsCO9eiGL05HBKyVmGQNXen8H0YS1oCEBRy6rd1xGZ/8zS+s8v83/lL+b2X59u//nf
+PMX0wKiQkjT2R//+Whq/PPfp9/5n5/58Tf+uXsx15/qF3v+Qz/8Dj73z+umn4ZPP/wBgcGgy96B
e7Dcv1ikIf7x+fiGp5/8v/7lf7z88SmPS/vy+29fjGuG06flhWl++/OvDl9//42eUhr+8/vP//Mv
Tzfw+2/PL/XLzz//8skOv/8WBv/AuVxEkRCUAQ0/kcenl9PfBOQfgiBC3Pe5L/Cvkw9KA4K3+v23
0w9ZA/QA/0v/QfDXXEriUw7w+rf//zV+eBH/+2L+o3H1rcGJ2p6+92me/e9w4IziHwrGMT5TCkLP
DxztMM5hEVYRilBPeTtWqr69XatAFWkLYXA+xlrPtVfGeWe94pKGeR3uQl6vN3zlOj9EfEGnXwTU
63YAMdE+BuVlaFNIxilJed3UzwsdGU86lS9A8ir+jEp7LRIvq8wHuIUA6XNoLBEIYzvj8SlxuRnE
x2GEqcrJCEoEgIJh9tN0ObrNoCx8qFQ2ju9IlJtqm+tOoX9SoJXgfas0GsRodI2KMACMsyoqE1de
ScnF4hXUFoiyJp7AvG1NdSlAYGPbzjbqEv1Xb7qCi2ujwKPx6bTleilr0ChWAVgXLb8AFDOlcI5c
YMa+XLRLhzUFVviiQN0esbyPGwRdqQ3hXgX8FJUvBahk0CvblaBeZZfIEhiyJgae3y8pRNLhp8yE
wn/MkJY++0kFEgA6DkVY4Kh/LCFtrt83THTjx2W2c/+uryYcCNt+rpcGZ/6sLmN0H2mZSmkUA3Vs
idhyjf4PVXdyzeTHua7n9pDNZlRXM4J/IrTQThHNfQqO75KF2xy3AJyhxIeRPAEDuq1xKBFFZ9Ms
b2uQOBntaI2e7yQwMnRctj3ExXIBTx7gW8Y5zmUArtc1a8dvfgEUQ23QQHI0SEnTKvXOm7I66nYr
djs5pjmrG4TVjCFA/OFSIyMQfzJNl1Vf6KjHeR+2MKUpTkBlUO/LSPTFt84FHn2AL20DJhXvETLt
yepd5rfDp4ZHQDaU9ht07IbMA+egRDNWu7YETq37+oorOH3HZcPDJxlEPdvnYPC0F81Uk3yPmJ8l
S8waVMkKmuDdlC2gngWyu2udKzXaXKZAxu0UoZPoMaDTdJw2najdO9pO8mnw6/ZzGZU3tG/5Bz8v
vQXEOxbcGeA4XygoZkiGZA48OLS++ieGBMr+Zi4D/dT6s//Q5eOcNmMrn9ec5ldwhORAH1sS9kkX
SgPvQNeg++U9wCx2jcfO6ONSaPBAgiUcPk7h3N5pNQUfadCXcwIrAoBEDTDYlOD0vRWTIEg2AcRd
T7Q4Vo3vba3nJ6xpm0OmZj9ubFfEYmZod9XhtzXozWYY0QGFL90j6HJ2IxyNLqMBsVx1QPt7sA7u
Rwt2L9XB/M20ZX9cFkM3psmCBJOj2oDD6aoHW1uDOnsOyzH2EdEIZmxV1vD+huVVdAQ+wNBSH7Ky
uujCgp8IGESiy9pPg9iO8pQ8rX2CdjaLWlU/YRyU01caIe8ULI4p86/HEQKitA5zL3oG/2vB611m
XiTOQLufjCBANimaDbV3vc6ZXRMPexW/AfTGwfAdJiDSoEOobyCeQtzvgWZ7P0ajvAVK1n8WpBp4
rKqIq0TMAx3wSYV5Jz3RRzsQgkd8iX4YMZggLm02vT+C90qrYW1TswQlvbXTgOxCU5LBJsiqok8T
GfsGQRYMClc6tQGSNoH1860KsFp/qq0CNbcClajce+2ak41GV7He1qvKmYlnOanxAwM8N+/yCsFG
CUOfSF12aJr5STb3dh0AJXaRfoF5Ey1vg7ZrwdNjpu/9/doBIH9APDYCbmTXUX3sG+ixGijsGdi0
0E7Jvxd6w9F4JiBcSMppIInAzvRjJapgxlqF3GWgyaINi6Zt6Zu0bfvhy3c76Z9b2Pdb1o/F0Z/X
ARIoBGNwTzuHscKJzCtnYxaDiNp9btW0fCa9Gl8BDn+skv51lRBmlUDgJNLLzkuxNZ9H0Pv6LJ5H
yfasLouthBzv3kage3dtZa+WDJPi17f2h6jl+8349AyjAMUFtncCwhN2/e8PIhqcKoE3lMW0PnX8
vRlctNrPB4Cka3liDBU76jOvgreo7CAQbpmO0W7jr2hufhQ6/OvmQVOJGOoCLI3nUVpSG14yG2Zx
3uQfhF/ml9hq81gC1Tv8+o5/fpnUJwHumEpOABqe3bDAulkYsnrwrzlxWdaMbFe7kFfwlp/vB/wR
tKEoZUGIsutsaDa8LkfoALMYXWAvsZLaVOUwx16Qs/u3jjOnR0fRdoGHAp7c6WBHf3yDsDsu4ZvT
ZDH44+aIiv6rmmj+Sgn/F/cTYXgI8IYDKPTODSjgM+8PSpQy7jz0x5I8yLIEDh3DLa009GR/+xVF
FAcPzOyIo048vcLvDselhZY2l76MUTA8ef6YpUjkK14ZB391R6hD0RLFGMBB5Aw3aMOOeUUwQa3L
ShCKfeeG6lghFwF1lbHd3zMF+eMtRYxKnyDNlkfsXFAeLTBgxiSUcRVZt6U9WlVoCL2WEHn60t/P
ZoqCGqcqtD1hHovF6uyIy+Ukp6BBa1qFcAiyo6qOsFPDAumN7sI0/tdfv6i/uByOBREjIP/RMDjH
mvkg0EdE/zDW6FN+mBGXevS0pMfeoTcMo+bgleP1z0skNE8+80MisRrT84eIHnDpd0CQYy5VFOsh
/0SpD/3BSK7RBYTMYnzNMvPnUYIrEsaw4WOZY+eucXmRg47a4IodNWa78m6OsUWAiwCNyN9e/3Gp
06KBNjMYvudORiFI6KMuZx6j+p63UNtM2yik7pGL3iDprizecTux12xe/+oGMfgxCwgUFMG5UhQh
kWh5ho7HgpBx54E9uKFt1W1tq+3u16Pl55WXSBz5sGP7PoMF8fngzLEAoujNwF/L3bHw+KnOtOMr
EOb5mDxtaCzyIR3BfzATzlfeQdhq5jXGvB7V56pHi0WSutkMix5vaogOtr++q7+8HqKw/ABcjdMC
fLZYZblGyGSXxeiELiloa9XOFcHyNGJZceA35PUrj/HnSYDaABCtjGDxi2Xy9Ea/Wx0Lt3owpoTJ
KuiyYwxCFkpvqnj1GNB5uuilnKDyijqwp359o395Xawq8NNE2cX42Y0O80j6BdYVcTfVwaNG2EjS
aGnumj4cvizEH2GfXPw9a+Z/LZsiBE9SYoOLfqoLgkIu3LNSIjK6H+vYap99phM4br++t59nAQgO
zGfQ6UnkDZybRGjUXmiAURlHHkhHiHb/ijUI2YES9KI3XAmvBIALLiZ+kqSWfr90PZGxAbnqGcfp
HmSTFZT8cCTuNUfun8cmamMAIXA/9VHxnLvSzDBDcgQSlthkekdBRE88y79MObM7QBh/C90/vaog
oj6qhABhNCFAnh/HZclNj7zPRgJbGf3EnzOTeiHI7L9+fn8sSN9vcf+6jAxxRxJGt+egvFItyPAN
F2CBrFN26lXCwNct1C0p3HEbmYDZjGdajlw9eaPo17TzbeOgNlG83S6YHmFCMwVavwNh+e/1ov98
CKeSwsczQADH2eSEfLEE0QV3zaFPSCIEiW6XCNyIXz+En6cisFMehNjtA4zLc6dE0U6ZEpDtx8pW
EB2ti7nNQX9KISBoHxY+dE9FEP29HOfTrSGFVnIQhyOBbfU8cGjyOKQHcMWMoZ8SOxUudQpx1GtG
Yafl+YfXC0YKLgIuKGYYBUX+x1EU4Og7lJOL4h40bdDYdAUQqqB116V9RkMPSWRlHVyG8FyJIJ9o
q5dfP9qfpgwB0YYI1GoB9ih+Prz4aot6iFpcv637S5evgC2Cnsz7uVkq+KMNRb359RV/WntwPUxR
ThAa5vvReV8Z3eq2UFjm4bsIVuw7RKtDAou9Iw8OoHtM8pX98addmDCc9qBqhpUkrnvuy0JbNoiA
R2FMhommMhuK2Jj5b29Sp6tgRUURH6G4Pm/1634aRavARtRVZbesMWQXVoFNCOjwCavq9muXha81
jX4+zBKsByHmHconXP5cW92ssJtCALaIQaDO44bMT0VE3jeSXwtlH8N6/BxkKgH95xFOoK85i/4R
jPPj0I1OZTfAIZSoPjufIDXyZqpigcQkAgEa2tg5P9SWr0m1hvMt2iDDR94N5V1n3bTz/h9759Ec
N7Km6/9y14MOeLO5CwDli96I1AZBUhS8SyDhfv08oDrOkXjmjEK7eydm191SNVAoZOZn3vf5sGHt
JX4Va/izYgXxowZpmNsgotPXQOjXBZRpdVV5+LDoxleu3/RjH1ALn34TrH56iz6uYlsWG4Fh6pb7
Gb1X5PHMiD2vDKypnYO0TZoQl9TvBmt/2udAY5FV8Eu6jKi2nX8hZaUVAkZK4yLwlsGLtxVK2Jce
10ERKLohUOqBt8q2iJEdYCN/tCrXS3sMNCfaIRInTVxv7acoy9KRXyZMmw6MLFZuR6VMJ1RdXTVu
GeZKdfZPr8axphJCOoTHnGrr4/7pajbVMZwxdh/0MR2InKeeUNzNJOYHZ3Sz30Q7HyHiT28qX86k
38NCsV3PYJ/7dErhgIlEqjVDoBp0iNkKBg9NmS06Z9wNagYXW2YOjplOw31833rcEHIJivI72yuU
9tIUHhr4UNIUsV+EGmlOaA5d34aOHmv3g12XiYDf5zTIn6txMoM50SROBnpFX+dCF8iRc63xtjY2
jj7xe4Lm+inKsOX/aJr+3Y77u3T3qe/36V//70X6Juqu/t5/bvL90he8at6ru168v/cXL83nv/n/
YDtQs4iv/n078OJlrvtVtvKjt7g2ED8+8aMhaFp/EedaxPBY7D3tA7ryd0PQ+kullMoLguhm7RXq
/2gIKrQBCSEtPomlxrWI8f7RIVz/jO3W5h1eI01Mr9af9Ah/PYTXC5PhEEN5pIoa9/1p8SmtNuCF
mFy/NhjikZGgn6Wd5MwhM96iHlXbT4/mt/Xd9XIscoMIhxzXc9XPHHFzYshEJBuSjG41DMx240d4
rn6zZX46nf6+DPuZ5ngsO/vzqksKZcGk1uPfaj0GCQ9tfMwjdQoMvtZpzoAARl1XdT7yhNQXowtw
dAKW9Zvv+mu48eMu2NI0AnWbr/u5RAR6XJUTDSW/bET9mhVqfLPkdMyi7Htd19a3jpm72EGK7oie
tfIXLRm2mVIJsalE3lxXw7J8yVobstqS88FK0/LvuaM3t+1QWrf9kGfBUvf5Oe2UFuxAXWAIV1TN
DpyOpm3iRe5WToLm5jBMRiCUOqNPq0Y5GB3AzcyFVb+5IsrN0GbAHY1Hu9vWsS6/JlU1fl3EfG16
TXRpN4UGwDept55bjve4GKpAUzB3lQNOuUADI5D8+P3+dy/5P/o6Z+Hf7yV37+I1ZeP951by8YEf
W4lu/MWap/eCOICI66OB8GMr0Vy0BfQz1pqPx0bzz53EtP9iYesORFdqld6HsOpvqYGp/0VZj/hF
4xoeibj9J/uIRuWMk/Ono46Dm0wU7YNJ2sKkpM/TDOF3p56DTTewRTYc0yRX8B7X1lHBFPiCe1p+
0cEp+HNmcw7N01fDq5UgwX125XZRdE7H1HyN2maBvJ66ByYKJ1+wsMNskYt57rMsLTHoOs6TlkEP
aYqIVjoZVHXt6ThvxrpLv4+xqd6g97cO3tIrl6AYxK3C2JxLLctGP09HeU3Dor9g8EXz2C1KHFRj
km1GCzYDHl5lk/cU5YSnKw9Z35oh1ND40EMgafwxFQhG1am9cRHv3ZmiWbAq59lrDd3AB+0yHgyD
yWdTU/Y34zwup6m3rf3UJ/p5wWuxqbul3KIuys91N17olnod69omnpzbQovwv+jaXUSMEFCMYqZF
P0kegxG9eAiHWdoaMH26b1jgk2Bp9G8R/d9qjPGaFRLHs3OE7dMS9/fbbHWyG3Zy1I3iyo4fxrm+
xZot9glTsq7lvDYhvTH2UEuM45dKDPO5qtyYu0eb6dLIXCkTJb5c3fCLstF9/KI04bJEvcP00h6U
2bxnIM74nEeeEZSxqexGLQ7HxLjMqFfsMERXNwBI9IuldpuHsVJnMGzMFnGAItzHaVfCC8AESe+8
GI9Jiye7zzv52GOkx1WeFNMmNlvvypPJm2xLhp3DVSldDPhFxNgMxTUy1Bh99CaTAW9va/Q3Bgo2
vwKlvWvIm2lLmlcUH81Qr/trp+upTSijn7RGAFHDolxiHuBNhJPZhqOVyMtWTo9xY3v+jFQjzuWr
Y2C/yY10g63xQo305uiiG8bBsuCfNbN6w1SdE9KaU0srVCmtoGjEa6KLyo9lnAPJHVYcEnFZF8vk
rCCtafD0NNwEUZ4MqSPWoQPiHnqffJROlp+0xB1PkcvT8eMRO6pdthjISmOrDk0Zxug6srRCXfhN
R6XgS28ZfUOPp4PTHiPT5K47o9u0U63sBOMa3X7h8SZRdKxxSU/VkF8IPCUBht0stLvV/mSYfhMr
7ps2Kua2bs1I97vEccMBQ+H1PJo4/eIds2C9YHbmXarOim9R1WUCkuFrEHtUc9gWWNyNHkJPtZi+
bOtp3+ppe9QH710I7aBMWL2drD9p6Iv9CcSCH/fOdJHAQNgIK94Ouh0zay47DbrMwwVMb9iA/t2M
Zn4ymlQ7Dsh/fNyRW0toXYDryTgwnN647Ormshtc82bijPdzp33rFPHgDGN9pbnWDUbfFBdgk/sz
5yTP3Fw2mIxfpkbk5w5T7a1QM4m4wFBDB1CRTlQSTIVd2KBBZqYPmGg0WAjiZelN+yQS19zls+qg
blFWgUN8he5/8nFVP+tFqe6GQhsfpW2YW1m38k7q1kXvMpMzS5QQUcaRXkJQVMb3rEwPAunVhR1P
5mNeLaCXiqu+89oQGEbmI4ZKQmMc37DYpiiyVOPRmsoWm7+bnrxW2WKjmYjglSevTdUtMcISMpv+
PlpEaPdpvavmcu9orKaQCQ3OGTl682jORoX3VbwVSXaD301ep53pJ555oRjaIZ37xxpjnw8Qk3ey
b+6iJP1GE+bFke2lNRTNpZMmJEgFvtGyjvYYoLOj1fQmr7otDkqRD4+tUpYX9FoUPLMKnaGldbbR
VORvxuAJOAQl5uKpWL4je8rDyijGTV3Y8QnPb7eTOdm136l4vrIqw5+pmcqxb7QCE+wEbi0pWE8t
TANTZ4y6mCEYJGNmbSeiG9/0oiQcU2fcp+AGgrHLk41d1pfLaEJxYGjSNjY1LYxJsU+zIZaTNyjJ
7ew4+te0Nq08dJJeuxzsUlwBVjmacX4T6W1TbYrCS/nsclHkM+AYtzKocNjJN1vJ7T0ZXPYUW+l8
6YA+e/fy0nqf+NmO+eLdaANYL9cdp1crU9yXmf7O6rc98UUWJyxiPYzb+OByFG2G1tIOwo2Lu9JJ
vzEelsyuBjuo9Fr1CBl8uG30snjs5nLx8U0fEhphPmKi6kapBw0SREar24cx96RM1Hcqr2R46PR1
dqqHqDTrEG6XYiAfii6HNn8bE+RcXdqXQas4Ragm+PVY23CrmyTtGmxyeveIxs1eizlRolLwi43t
lBcOZIGqbW+rZbWxdCPDhHdYVc2Dq0zKM47t6kz4kbth3lTOvakqroWlrZHPjgKew1us6rpX5HDw
0Ome6ewpYWdmCmKjtCTmxJYozgAb4jHQcAhDaOKQGlKdbSAt5fAqVfROflQN0V7L2+ZRJ9e+N8Gl
QVVoEmBb4C1sb4+9WHlpZSpvB10Xd4qBekNvku6OUMRFnlPZQWHjqe5KJqtHaHb8jAmJqCKt6cq2
nOWC7pg8AvxodhbB9kNtao91m/KKgSQ4ec1kHNNFTC88j4QD2G7rd4oytY+ZVn6P+UtzWKSd8eDM
U4z1NtbZIYc4wxovjOu82tUkQ8HUVcOtLi2UZkjBcEekIdbMuww5FfCuy1ZEt0rucBLXUBV6qi1I
1x7suYi+p2K0t9ic91037wrrm4uxRFExYWKAz9PlFX7RgB8nTJIUFFvuRfNVWtTR2c0lJalsPJja
8OIOylQiwEvZ8TD3v67h4smopXddxhQU/Am/GHLHFTco65d2iJRwXkEAvL4XVit3eK39bEw5v7ye
9uUSWw+mJhkOPI7GhVqwHav5ROXISXxSo2VDX6a7GTLNfhAsJ4Am/dTeZQhWN6DvMHPHVfeSCmkB
a+CYiQq93YActP0Sm9YhsWxAEgbRXwyybdt7o/1uO93rXDjLQ9HKkYdTil2jSvObtWoTib06TlCB
85u866ZrtZNVL8WdlaPJShlDEIrJ3jFNVu6cRHtFv/QIqUfCvbOqy9oT5j7OWnb1Opqeiyjdq5h8
ddYl3vpz7NY7PXLYJb1q8hfdVB9hC2HMrGY9PnEIVe9DNhOlLKPgj5t4h5lhNPysyOJvICheHGRm
V3qpbbJmss6GkVe3VgMhmBZ1ck2VXn9uxTCcGORcP8R2YVyNsu/2YD2RdIHkCRoKO7u26LO3ofKi
zdDpvb8wYfphjIuaUKBq3e8GTAmWqtXaO70hnK3rOLTMEn4cLEZ7uJrjo5rLOqzKnTUixEV4smee
PMMClKS4jmuRHJdaF/upY0KG12XxleoOssQ2VjYbR5cKJphIQqtwrQNKzhu5zM4Xiwnjl+PSAiSx
8IT58KTqB8cFvhXUZQdcBKcxPaMsSfHom3XGssNHneihkn0d53xvKP3G0aI7rzin7tIaUG9sVkW/
tDuZuUPmo2KKDpi1te+UtLt9UyYnJzX6o4hT44TXl9dztqd9nszlQYhGHhbp6F9aVyuDgUA49RW9
9vCjwwHCi9t2LoSpNN1IBxpkQG7U+UNhgQYFuJgR3mext9EhTx+FOSGUNBcTRYczODmr1MTDFOur
QfjjPU/rufkqplTZNFa/i9Oqfhp7BJT+MoM0Cnnx41BVKfkTRWlJwFPWQpw50alkoVW+zIWpknnA
EhAToz03+jh6JY0JT4GepMzLQXGcGNjWTGk5o8AEtKYF0lV0qJqAb8svIwjNoEUWUgamLSAXOqlU
7ysmeepcKIX/smSFoYXFqEY8ONV9RLuIjTmpW0ZYG879bMeURFCB57fgcMqd4kag7qqlDtXZhEow
26CCCQ70YGhcYBJz2gL+qPP5vhidLkBuXF6x/8fbLCaQ63pqjagz0yu4TunWiC3xomcTC1oBF/hd
V7rlJa+RJ/axPW6nur0fuloAB/TEGCwVgQYMmt7XMwzfetQal0qyx0Ztn5kjgqaReSLUQqVgOGlT
3OukAWxMJHUcIGZQGtzAWMTmV56OPLToPMMEiV9Qd8q4bRrHOkedfG7ou4WF28NJ82Rq7S1tWA6y
jNjyKtWurmaZ6vsJLTeeidgLepERqhjKcNQ4nI9tb4O3UkoVSWutnEbFBVk32stWdq6Kv4LZwGUk
DOiISbvPmHi8SbK2UoIGiOhTNzfWIWvcJZRuB9/B1uawccp5z3/iQFUFScsOaLv2xR7p/IUkrLdq
672WvL++jiocns/sA/2KsckCWLB18mQAHKRFSH5XAIQ5XyVubATMFVMoaCvKabChtt0tiXE7CvPo
dow26G3tmoThq/S+GfRMQObsBjl6h7SEK8f8KsBn421NxucPxugdvQSl/RSZ6YH3Iw+Yxt0/caPP
0Uo3zfr6izJCrsnbrH+xc/N9zJLTUKU2pCJs0+VCwcgAEDEpkIgaFAUOFnyLFaGojR2YUidh8Jhn
62Tllwns33ky5aPXKfomlw2CxJIRLEk+BPkoy0thmPAaQV/sl5mpySF5sXWBf35tTluQrBT1oWHu
JGAa3hbEHFWoTk4UIpwHZFpBXSHq7ZbMOJuy2qWVVp3QzQaGyLfTUll3Yimhc0b1sms163mg5/vE
RpjvxzT/WqkVGHHPApQUZKmmPKrVvGwa+Cw7fvo6jPTO2vdRfj8OZIhsbSnhxapFpORoIJRqqtsa
KNPko3TvIR1parGrmzjKNq0KVyxW6yjUIjvb8cF2s3jTHSaLtxmGTJgovZn4VSZDIOzRdetY5Dut
82ikFRJfx4qyg+ll8jVDrhxYWo+vmKWDo2vaxsyv8wd9Ui4dZ/BudW8gKxKRe4G+FaBOf5HiOr6y
qNqcELDb23aW9tZmeIdlCdcfnXZFhJIdGd18Ec0OYyQsAsy2v/Ra7w2UmE3wgygGo/NmUvSTkbZ6
mNutF85u+yAt5Y56owj01mo5grrnvrfHPUkl76vFz9F60Htb9Nn7dm0iVhkH0sikQKZ5HwdrXoBo
FV8XUwWvAXtt3w8koCQvaiDLjsg5vdQVER8m8mWn4f+hu+kOvVACNgbUBMUVfZOhBqIlGTbWTMBD
JZ4AhKsPnfaS9kKysepfM6t1N9WYBtliiBCiUxR41JU2/HrwKZXChAFV9sz+hgRUF8uNJqu7Fspp
C+jPV6wZNl1msQmbWrPVYlrlSB0iJbrL9VdFH4cdGN15i8EjfYWtIX3KXMdicL463XDqCddbTSt2
o+AwrnPtjrOiu5JYHI4lY3sDtYIHKEfzFEX6cnCiCnhSFAeWGW0H0V+3lbeZQd+WI6w6mTMkMhrX
Tj6UqiauqkNCvS9oe2vY8bpZN8I2010RRfPWGxvkG1n3ZfQsedXhH4CM52KiYFep6mwHvxh7cR5d
5MTj+yYqRDDjY/CNsnsYy2xriOxcl+Jb47oOImUYIcykj3bzlC5HnAdPhlaJG5qx931k4bEpauLY
0et3lUmVvaBeECyWsodS2R1I0UXuO/UcAqmMg8KM7S0WvN5Xs37eyFK/8VD4s5cq2ivp26vtQC7W
x1I/NIUBIAlrXt5GCJkpwZiE0QzdblhPcVIFxqBCyWjxDSTTSgfleAZLpR40m3+oE4aj6WV8lUP5
Mrx4jn1RUvxL8VhkSEAumqKE62tkD1NkXKpdrO5dIU1WHiUebxCk9PY8hctQJm9wXFC8oIq3XtAv
ekGeVHeNPr30iPvhM3nCz6uSZxRD006bDxopVQzRi0NrT8JvqsijQqHc6nZ7jFuPdBPDRQDuGMwP
FT0119MQb04Ixbbd23U9+7GlPuNPtq/M0r1QCay9AaRgr7VBruansaq+SAG7glHkKapGkZ41l96x
KTcjO8qlTiNXXd8T2L0Tb3lSRoC8e/eGwIMZw9IDDgi7p9ScKWSlH6cZlfpQk2BKFqhPCPgdR5QL
3SR5M3AeQcScoYnHrkAH1Cxordz5qm2NfeuyOImn0l0rKyVMvP7WGkRgL7IDSmr1t2UPtCwtngw9
aw8LPLGgTFyQxtpZVZobu7IBnSr2dzciTk6jHZOPn8VIOJEOJBhLaRrBQsHCJ+cRO8U2n3oayV89
b4gDZ4kCQy/OzZC8ORyKvgRYQBiXaU9ayYNnWFZgFxbMrmG4AbB40vtuazbQl0RuwS2ajB3M7QCg
axHG0KjuTWb37CZzOnVx53JwzON2mY2XNrePZdSfteirM/BeGVP6XpQ17rf1DTQHipV9s9HwlY6+
ZVX9yQKAGgrXyCG82TfTwM/ljWITdckK1St34K+WDdopjto8gw69VBs92qZ2eZ/a3kHLC51tiLyv
KDLASVM/rxYtbzYe7MT4TmNfOwNHNP02sYytktiIamStnN3uq9oOT4rZh14M9xAM7DegScO26foC
uJPSbPQlW/GZMLl8c6xeOWczIvocL50h9nk1PePKaMKkn6pQtO/C1DeaPTHXtfSdvHiT3fSkZ5bt
98BkfBs44j4TcXaRQlo4a61u3S8xm7timrwt5hdFZi+1Phh7b7iQ5SL3bRO/5XW5AAlWp/M4d1Mo
M5DK1L8JWzrknsNZS9UTvrqWLHrGeyfQBzX2ZVnaF4mcN7jlFp5ewzE96ssWtYH6nNJrcCfoAxJm
8t6Yy2BS3ju4lrz/7XRt6s5m1MROz7/Py6NUn3HhhCln45IzmKk08vfZqrZuUxBA9lV2bS9dEcpc
7Xy7LwdKWMkXELjKAbcSpM/l7LCb36uKufiVoRTfoFXZYQlF++joYoHRpxkhnN8a5L0oKOEr1ZFw
NDqPrCxcgXdOFjFD2EYUoLfpReHETQBZ8GGMiNBBHiUxgGRLKkoIrwsikBY96Rjp5JJ1m3pRkpOZ
Z8UFj3/aKtLaR9LkRuukugejz07V2PJJKk+WN2z1edqIwrF91YDgZ5cRM0xMTdyZTBQIR1c/xtpy
yFmJO0KSN1tJN1Een1TobVIO36qovjQ1XkrSI3jz3U6v29VEqp6UOt4VKEfcBjNLqTcUOBj+WTCy
CZ1MaKrJcrQXyw2itDBQd6s7OUXaKZksuam1xvyCj5SwwB0H3sByDLoE+iAexOUijmp3j+Gr2ZJO
FQTaTXejD5lySOkYgDUrKqq3ds/R7ZrvnVUEM9UVbZreDIfbcRpzes5Z7CQgtEvHOyYf7+2Ul7D2
+wL9cH5A7w1X2gqslUTtPDc5TjzBJ6Utj2D35ouFTtG2GTRGSOaoY51AnamoUBbXiX953+W1dAz0
jtmdkMDyBXT8r12fnuBvUvsab2VvtaEBGIoaXvcA2NRPZ+JmIUDRlZbjHKeBtkXlwhgdUudtKkw7
sAklZrUDWuO01knYnFQUwcTJnKtNPEoMieuIodZhIXitCae2SA1OvbSufdVZbJWTsarNAGftiEpq
0WemEgxOra3lv+ZiWoQ45eqwUDcZ2VQGqnN+FHcXFEhxAFYCAy/eTV8j8tssndZd9UzP3hSJovgz
eMTQIOPaz24vQoK1e0cqxr5XynavKFoa+41G3GNqEPSnhOmptqi9C3weEmhg5rGuK6yddDWiImi1
zHlwJs7pUWIErAmnDsBm6XkvrZ0kYenI6iIC1Iy5zxrijdr27i6bSZ21Np9DLuddZ9TeXxW1rYnu
3E4J1Lpstk47UuNfavXFrOVZKe0QR1d68Doj+aJbPTBNj21+mFq5Hcw2O+iTF2G84xKzNtz1nMvv
/LjtZoBon/mOO8R+mWfqF6Xo1G8JsQ3ChahI3us2SckmqYi5Ky5u4UG+WZ2pnpPCUV9Eutg7u+rH
p9qZmPxC7Rmqn1Fv+7wpjhj2Q9mm+F5jal3POp6BC0pC1i6DRngn2QivMBA/lGjtzlPuVTcJ2c3r
oHZYDj3yhNDylCacpZE89lkNuz/HCXVZQRa6KPo+32oTEPxMs9KLeZTNk3QW74i8KtpSncIF6hZ9
aCDDuKgmIUJYSS9xK67NlP5BolJL6ixoFkmXOZe8EHKrefQT+MHU+o6wrznJtLSedaalDYT08fg4
eVl2hLWkUWeKTIBuso6pRY7q0cOJe7JybbmbMuIRu9Am4o6qnzlq9fgKVvBwYp6BvesL111n17tf
RnMixIxFGeLLk9uaSRqbUajLdlgywLWG5Fgcl7CMS+3WhFN80GGRPFW6NZ9xQ9SnOl2ib0KndEIN
qIo1mzqiMHmry+rb6FDINlPHCJule+gVDTZjp8TLN5mCS1BSLdpRKjVO9fSYIfp9YS5KRGZk93vw
vvKmw7GMAm+iJ1elxW7KGVtld544dVE3cYQRXDA7ZF087ZwHRTkFHTZf8LG3LTDyNBrGvYpX6qTF
0gnmiZlhGrjkN6Zw2McFcPqeEkM/BcrCyGRXXYpbQYa/+Q+ThQxFjurtguDaL9GRnaKls6hrLjFM
dWZ4FEqcsMWY4vpDg/BHcoz/30Rb69T5f6+zCOZGyO5nncX693/ILAwQDi6aKw9NJ8orzUIy9UNm
YaCYwPQHTOHDoQDj4R+KLcP6C1cZr5amorHAVMqH/tZZrP8/1KpM39Ac18F3Zv6JzuLTMCN07uiW
XRMlAMcssq1/waV55qDRraL6M7CJ+4U3thoJU17D3nQLeScsglolJ4z2GjN6HZNSsHdywr9OmY2T
nqaVvndKs3nIoFS2+FDd/qW27Oapo8Qt/VZqTr+hpNOIwBnSpNpWer6Y258e93+hA1ulsT9rRSxM
GboHuV1Tkavga/tVhSkaZ6xVoWgULQjMRCooE1KgIhGnK187lBPLLIgz+fznl0UwjOTtwxe1inF+
Fn96U2PRgPS0YI6ZI2ZGIV8NIUJ5tUzLsRmGi1HY3Z/JW/nBwC3/dE3EOT9fc5pGxWj69ZrqdABR
bJGpR4TXrf4bzNaHnvzzQ+VpoiR0LV7Rz14FlWSZYB7sA8GmRWiBSnoI0yEHIZpVg3Lfz555KhM6
+iAIWo5HwMO0feQsNlMa2ycFgeretVRisCHXyeyRlVNmoudDkISa/EW1SoXBQMYiaRJhSLpujE7H
pKwNefEb8dzHMvv8imBSNlx0wSxC67NRiFoLVbw6w+ffdXERTpDoI19NRifE+a5NG9NKKo3WoHSm
jVMaIg0JQJYnxt446W4creK0jIN2EUXVMm6FJml+9XE7vCfwWzUf6SHVXYXhD9BMQDlIXytWhYb2
8RX19duazBs9cFAzZmiRBY/DbeppoMDDUwJebp88tBpkbzxEszJS6SNZ4tF261NO1+dNhBIz1erj
Zxghim1M1Y200DbdWKXEbBTJOljJfJ9pjDOEi62jPmI/htNaT3JCFUD2FmrLMn03p4YOacJFtA1o
CCQiS+8Z3/MmxV0N8oIyaK8rhBGDHplt0OCgn8LJGs3s3CWC+TdLOQFlLTtBSmu0mT37DDXq1mI8
wiNaMGbC7zobYEZzKEXZ3ezJYxtn0ybTKn04wlmKAs1eJmtTqRy1tFLK6QticJJd+g1lv/VieVsI
udxmjWndJ/h854sEAnJ3rcbeqIV9VJS3ZdHXh2Qa5mFrLd24fLPIepfNOCH48huHVOVyyku0jNao
EHu5Qzff1m69xEFizx7vdYf6YmcX+ep2MDPG3c1gJDBU9pajkJ8IbQjduCsO0ior0y9jYhkqEosR
1pObu/uCv/eslx01Vaqu3TNW7zXJhY99r0ezOCIcIQvnQ7wgBeWvhQoaTT2wMFZ3R/s75iyPYv17
EgFwYBrVYLzXqWVp4Oh1esp9PsgXPOrjY6PVo0lqze9cxC3uoQ4Qb+pPOHGyQMEyEk7D0IpTyY+G
KhUq+7yJErxGu7ylTGthzWmDGjnJU7duz0PaTsjq1k0b5bi+Hz92coYIiFeA+ezv7rrVo3bTzt26
/SN77+/+o4Q8m/ctmdviQcNv0Dgx10pNNd+GUUmmr04KE6M6leDasHPvPs1KmuL//Y77Mbj1l03J
dlbYEfp3m/jV/iwwHk1XH2GpcxO6c1UZ5Tc3m4ewdBHn1jI9T1JwJun694aBN0yA7cJF2GfTErSE
4+F2XuZ9W1Sb//6mONt/3Vq4JxdblQt7ekU1fXI+/fPBMIeDb6x/fHk3Z1CS9fFMmP3B8ykgXWg+
AwPszbw+wI97+KOg6n+mXl5fzY//Pva6l8NLIX+OvT4+8CP4UjTH+ws3CLY0lAB4tdYY62+Rq2P/
tXKVrXWkrvoLQEsh+uLUW7Wva0iEcgFt6t/hF+H7X/A28OigPVfXoOOPwq9fNd0k45zlcEnU9Zhl
loL5KYLoHLPpLTq+D7IgfS1pmpwmI5rurFIy3oR+0KHqsHhhB62vqXE1zO5gvHMx28t1Z0zDSeZ5
EeCq3FGmBkVTt/nZ8/r2nhOtOjuV2m5sEG17EwLMiTkgakEDo4vObbLP9Z6BAL9Ryv/6dQgkdc/W
zNWdgoubhfApDlOZXWVH2FbQScg4jMvK3WSu+6aO1Fd++pF/G/H9fSXiPWITtMveZ8sWfRsvGxtp
3SFqsuhCT+4BSHe6q6ymPDFOzb5oZDP3TCvX/sx4/3FproiHij3II4Jfg9GfLD/Jem67DBK7gzw/
bKqli0+wjM0zLI/5x6rGv/JfI9f+5XnykoGVUfmOGk/z8/PMeG8Gbyjbewr0/TaZ7ZfSTtRAmTTr
N78cKLifNzG+FYwLPKm8hrZmsZ+x6H7+Vk6t2nFpz+197qhbJDwHkpqtu/TnqlU37YTY2HNgnB1Q
BASD+aVlEhVBXJAxyy96KZ139kY8Ad2eCs2RAU0oCcNhMA+liUAY3YxMHiar5Gxy9kXTnRAvnsQQ
X6NnTmkFaD9SzH/73Nab/ecpsX4ZEiSiZJ2dmQt/3pHdaVWF60V+r+WjsnVUBCRTRAesnPs6SE2l
+qP8Y72eAynGs1ZnDjnVmuP9/PAQ1DDAcRbmPeeEvVuiadkzHbM4jWCUDs00eje5AoVUx5T1mzfk
V5X8jyuTVVLH8VRwHu6nFedk2USZNjXvJXPoNjGFprDTo/I3q+3Tsbte5sMwiIaLgS/47Nfb+Omd
14hAMmIL/V5SPdujPsn3Zq4sOyjvwawxCky3iI2i2GNWikAF1EVgPoS5FoxKkV42sjI2yvyf7J1H
c9xYloX/ykTvUQHz4BazgclMJpPeSOIGIUoUvLcPv34+qKprREojTi1mNxFd3dFFicgEHp6595zv
7Emjw67w92T/v5kHBK5NFnQNGy4evLdgEVpgxVhnJMYSm1Ej+xrGK1tThA9nrqOws+jhpCW3bMzt
m99fWP/pzuO1ZW0QHIxY9nHmvbklA2XRhI7YA01u8nD7wEyQtsLXwicqP3TGdJ8VUvo2PBxPFsYz
4v9gpi/MYZkeYzNeJzNdRym1z/XQ7PNRf4k1A62IK55raw2Es+6Xpg0XdXpnsGrbJ3v1dmDShsrg
QFKCeKK6b46QSkNpO14n+dCa+kVESXEu4JI57mVP0lJWCd8cKroI4oM2/jmO/n+X8i8G3w/jZ4OI
voJ8Xr904497lO9//K89iuX8YcHF4ViKCYapdxvDf+5RFEf7gxUAy/fmwuEHmx/0L8qnov7B1IbV
xsXrvnlBrY1I8fcuxfkDH77KnPS3uecfkD9fD3Wk5myftu22s/n7VShIr4d6YkaxEndZjMJkTbwG
v8Le0ujp/3BH3n2V/7oKDkXmGDYS2IheX6VrZro/eUzJvGtulczZN276OVnsC4KDXVKsp2vFqL/9
/prb7/zvV+HPawJG+HPHwlrx5iWuHILhumSLf4qkGapKpMAvHKOTibyMMxV6IyIU31lqeSw/XRMe
HU+bwoKmWm/m0pkMSFn3kxKQyPuB6LLhiNx8RRBjFO+86a/LYn9+O6BEm7GTTSaertd3VENOYccI
1AK4oPMjFCklMGK1uJzjSfMkLM+Doc7DjnzZ4p0F46fvyPWw5wAx2YzYeCZfXxmTMd5IgQZ3Qnep
BrUYtLuyNk0aSZGejO/c0Z/G51bSQdiK4XRDWhlvFkGTDkaML6PDl8EqCwlp2qE4SA6/Hyu/vApX
YnMEEpZLvf5OA9UYOuVWB2x5iS4cwmcDJdGb8J9dxTTxveF5A4cAyOInryncTaNHoNCFpCbKa3fS
lR2UmOqdO/b2+WxX2Rh3LFxsV1T3zbhvtIQI2iIGHD2shleX2nxXG5F1bFraFf/4CyHRZWcJhcQ2
rLdAPYorg0kudB9K6RKYufEq55KWwz++iqOTBckDNilXvt0HoWchewikWdjMOB8UFdXljNDonz8c
h40W+i4gERuK4/UQKDr0qnrT9iFyTQv5P3mfJdlo//AqTAzM9YJfv21onLdgKrCAoi2BtYZt65Ia
EzWLhhpBad+rmm8D9sfJj/MLUR7b5KBvWxj3zYTLQ+im0WV7zwZ5CUt16Q+6ouafYuHgGCI/uLr+
/UN6A9rAg45rGRDhdnDWOCC+7TYkZV2N00TwMlGp5G61WKZGTcl3lq5mR2E1n2NRunvIAlooE7M/
10WRngDVy3cmRtoo25zw45e3gdRsxyqWTcEteJvK0EPJnOwJ6cUc64I4VgKeOzgRq82GPSubJt8Y
uwBnBanOhKnknVs+Rk0ROzdDNMZyrxRz/CJV0RdHvSDj9qJd5nn9aOrMddc0SJzyiPg0wdVhlB3T
+zjPwGezWcdDSpMvDTgMzDFVdbF2h4Kz7HXPYWXaVXPTndR6Ij9qMTjWei5Ut3t25egzEqu39T1x
giMaBYm9Jpiweg9hNmxKIBWOMrY9srO1oJ9n+bWPumwNSe5axcdYazepd2Jx8FLjVuS3s6n08rzP
4+V8zExs5aqNEsWPyQ3vgkQ2q7zU8pWgm3Mc/YNzsgmDMIM4VsZTnSISoVdEkJmP/qV+cBw37f1U
7ZvQrXDkhxn4UbaSEl93Huf5feOWVParUe0v0F0azc26NrnwKqfc6q1kwfehhYMr8wtUCaq/jlrd
78wCShISpYHoqmGxUPIa82h/6O1ONIGuD50TKtZCQlmtJYZDCbo3r3NRWLVvd4o4F6x3BEWuY54F
qjlgTFT6BI9ubOgoAdw2xi9EbN5IeCI1+KDSSEUO9R4LrVra1eChtOS3oM53Oir7Qn5T1s5NAlUQ
wonwM+q/4OqdVz8tE0IgKfXFT0hT3VuHWvyTQmeBTGSKkxMZZ8DGvUzM6rwp8DTSMDNtXm76ppk/
9XGzQFWuWJ9HEX8cW4yCqbqJeMt0jgw/qnETUCderI8iQ8XrteTaJn4jevtkdZvQAvW6cgWaqfmS
TzgeDwRi0tkeEPEXft1YxAYS990f4y6hfTDYFkMSnDgKEDtPIPxIas4+QOfaU2Jbvexaq3vsK1qZ
e2OysB9VREQSZZ8h7JsaxHqeqjdRG0SsF6bXUHPJg2lI0Pvnmf00kHj1USml9WE2wH2V185kZU59
46ogli9GVyMvNxzAA+xTVAPwoRLdJc+Qgwqocar0Yc7maMZ9triPRNQ3c1gqW787nRc9O3eUYSr2
nW2t1Q6t54h6b3CwLQATbrWAKKYKXnts2lcCyQB+406kiiek1NdTnMSZdjF1gJujT7mzdldxvMwj
zya2vq560dw3w2JC8V6HRfUcd0ZmXol2elKQiSlh1Wj2jaR9lEGZt1NC8aa5ukvmui08nLHk8dY6
PJSGyHq8aJiRMl+Dv4CUhYg6rJiZe58nc2GeLcaYXyZdiZwPW53R7oqiaolQmx3xSVknaITasGjq
OYD9hdp+Z+kGuNEhs/xx5XQeJBVCddSN2oudNsQhj8KOjrOloz4ntVvKnal1aMVnAMQw43L6j/FF
m206XofEphUJjmbPO71G8w7lHtmQhYCo8AYq1JCoU9M4J2A9acKew3aLEA7CPIHyDn6QEp166yO+
HL4hp4BlL5lqMpIDkYEdExNR3TR1rTxSV603Xa3SYX/Su/irdJ0WWaLWqeLCbJrkuWZBk141AFry
pLmYL6OYykeDcgGBtqMuyDMUyVMOSv9x1QbjU7Eurb0HNG9undbSyoImiZe7wp3IwG4zpdgCsuFU
Yatmh6GmaDxCSID0FhHIiE/FbMjnWbb1rZOgrgjQyeFPq6nZTF6crNjEW/idIjRqPbrn5Jzqp1px
5YRiE++bxx1Wv9SUMjCUxSUvD25T3DBRbCJIttLe+sYxDUUY3ve2OERCJsjYzdhuz8xpNA5TgeHH
Q9vbfih6wlw8254RcchG1C9dSoYWAkE4kIZ0tU+Eka8fyy5fXCTTOprMXKGIRchBOhOdLSRvo20Q
t3DmNJPYM5Zt4U9uu3xe1bnX/EIfgJCYcpz689FQ5a1T5c43F8Mr2UNg5RwqxXT4ghgj7rPJHPAV
Lw02JEMo1o2OuhvTq8gBGMWuS4jDxEoUgmDpxzAlGeAahQOC5WixAe3WeQ1SeJ6M5BlvmZL6wkkJ
jY66caQNmrlaF9aEaN5FjPnYizJdmfZpV8QA/4x6LM8x5uZX+aSn5h5pc+3AGSrGgqZV137TsHdN
mM3iemcPW5c2X3ADXFPCN28Ms5kvi0otv0C1bK4zpUPDbROlKzFKdd1n+ABd6s1jptzPyyo/bvab
wW8jnaGPitD4GmPwlWeFKtUKG0nZTF4jaeDspGi0zkdgifxaIwm8P+YxrHvPHpLsetqY9H6ZjdqN
ujYJ3FrLVdodNbNhJqY2a27rJWmRkKuJSempWopvbruifS76WlR+4ijy1I84D3Y6R78bHdZK4emR
S1B6MlsSBaFImg9OuqDsXTqthBquDOljUaOV8F2bdHU/kYb8JvrOMAPyXuvuJKoy0pFlI5L0mhX9
SWB1ajp9F/K1571tqbdQVni1ZWfZR21RYOPYiayucHRT3illWdy4xmhaG7nFsC5aQoEUL8K0FvnL
oE3n5QgLn+eSRDcLS9zAXDuqF51Nd9dr86h/YM7JDY/l3b3MZqqxvmpP1kur6vMegkH/YhkrevVC
Fpncx3U03k0jrmUvKYYkv4ADvNBMBXwNKKGfladOlOvHEbFh40sx9reRkYor0S7EwiGOYmVxkuJM
rhPrVGVpusI7pnVP0pLqGFjLFmqgR4P4YNFr/0L6U30YC7w5JPTq+mMtCb/21y5VrppaIsnA9Je8
AMHvr9gGqM/CyHXk9fxuWpc6wyFoMGA9a73Qrpt0aF/Y4YkB1T2NGpSMBX67iJ0MpLG+CwmAJQm+
nYYVvx0OvxuNhIl7pdRK7cwF5X8aO3tFGA2i/3ktnRmRnj7zkvWGzM8iBIhZsNgD27+cBHk8WS6m
nqKl9FbFtN9ZbaP8lmMmdDGLZvidQtJy50fRWtPpxsPN9snC3+dR3zeroGlIPfDoXbVQwWY3O+u7
RNW8tKfKgXw5Y7zakeNcFzYznM8uy2rCVbj5Pbo+PmSuieKZLJYSIUfUa5Qo2xXj0WqQuJ10M81N
B3AKKnFDVmqwzn3/MNCPvuhEgcG1VdqoCAURZ+39uOJjovhLnvBBYd+QhjyqXnrogjGSRXmvG6yh
ChTKlKI18ovJxdcAqTwhZyIH5RiYde+uoRAIkMNutJotX7dOMHINnWjZeNDJ9pekB7Zh2M2gL55F
/CuREXqOhLDG4RsDCK/MT4MzqFfDWru9h/aSjZgcO14A7r7yrKpNCzOJhOeHsSvdm2LQtNJbWo1y
rmrp07VdxhqZ6hSfELFUeb0DpItIo0N2nO2qZAFjpObEf3lGmzcK585cA0/gTvWFI6xFDwBXdV/a
DmarZ+ktIqTelPSCs9ledVZ3NJA0293ya2tP+GSmRoivdRqDe20xjjle7bCNCntrtm3PIsy79gTJ
CdpODMaoBnLtUYAbcdbIXd629i37OTxNUVulDxNnhDYk/9U4E3UJxxS+B76/as2rL12PS16hKlAH
mYl11cMdnbxY81JdTXXXf1SNbnngrpUvLeng5Gxn0YpL1E6a5xX9x23sRpHlRwkwVy8tKveprind
oVTB/YyJ2XAvOQOpg+9aNRk5c5rpk++QvSE9XSwlkTHGoGpBBtz1YZpkea/aVN88V8WJFpVO8XWJ
9NLy0Hu2Zy5cDjwvBla0s9iUBNPoxcz3SJmbLvSxU01PJLl915Dhq3mN0pKLYyppsfpGGlVPWoe4
BUHO0jb+1ptEOaEV7nNB8wggTjHpnB2ycXng/YKGACxr+ZYUE1vf3F37zxZwCcc3OMMxxeZTke5a
ZMAno7NLZsp8waEslUx+bkaQX6TAZeOntXW6j3bSEXO0opL+Gi/kz/hJ5WgXlZYjazd0eW9mDUgU
1cz1+nwYlMwOqyl2vjrkah8NgVCT1Qhu1mjKymRWi6OT0ufFFZHrxj0MrfkqsSDggMrKWnzvAwuc
oSsG+2pOo4dEmOU3N1aW3od6SI6B2dXLh6R2IwOQwipmrzOqZPQaMlqwWkwQd9OUVreHwi7+nMa5
cgVDbPraJWwCvGGs2NBOZcYD62Msnxj+S/ZuczffS7RS91O2vZklHaFvKI3Ku0Ubi+TYY/VP2IrP
gEN71xnSgMZbqRPsXlb43BVZ3WRCLaPQdmoyxpd4njMCaGr3jIyf6jnfwo6Z1yyEMxlOcKTIquyk
pzW1NuGAiirpJ4pdfaHNnGu+bnWA3XF64T8uRzxCntlvjEm7zjIPX637kcCArmfhXAlK7MwS7z3r
guAhpo17lPNmBMvSdD3HXD2lnhFFzpe5iNTOawuNNPGMTG0wJd0A4SWS9UezQMd/jv9WqNBzlBGL
KW3ayusmjYFgbQYPD0Ob9tCshXWT1ZkkEYnPlAc1JqRPqBX7F7c1ELDbdT5esaIszY6JurxK2k5+
Wnu3fLAxGZVkeyzpN/IcuyackFx9MUhmfxmnhWYbxJdqQJ+kpLnnWnP7TXJLEw+wo02WSmSxZHa6
uJs1jjV+V9UxemMD67hjy+mJ1lbyYVQFxpwYbw0MjspNNF91Bgv9vuNGmL3G3o6DKHON01AJahfA
+jmxKbJdUaUZhjtvZJVmAfIQA3VOUpM9gltZFC66oRZNaLG4yzDfDDyo1mqNQ0Ex2l2AbX3BtyT7
6Y5qJ7rBVlNYnsms4hBntE2Pty5CeMR8j2ngQBZuPO/spS/Wx1yJYyQ9VqkWfjzn9sAJw7FfbE44
N6qdLi8KgkWS7om9TwHYamvPmI/VhiuLBWh9WmJLxCcqiIPq1uwpalX7s8j61oBQNGqb39fJrEBl
42/4BFtNBY7tpE38kRMMH8seihKTZhvL5pQi/r+wyiZ6EBlmDOMez1xk6Q92PKhrMI/QakZ624uT
OPfrAJXwhhpEYgRuVg1ZaPPTD3a7qmdJjhuHlaNrn4lSW7QAvGIfnybQViwOZBiBtCjS4aDWc4MK
L9GWZCNlU+AEAyiWo8gaGq6WNSgD0vRE5220F6w2elYULMCWA+V1zaB7I77lv93JXrAdpot6odSy
fcTpsNm+Glk/qssq7rK+dEx/sLYXFRQ44RB50rlUB2t5mrJu+aa7iv51yCoWOh1mbukJZ8Fc0/Qc
9b0ky4qc/Yw5kqKtzdnkY8cbSUOy8vl6MBIMLJpgzw1m9LqQyMQwpY6QIiFyiY/LqJh5iNG6iBkw
1IwBUSUd2rxOJqSEytxlnU3HojqL7cJqIbeNjnpyMVynYS0Qz4RDTw8rlLbGk/L0DphLt62vwAc9
gRpP3VE1mZlaCkvJDM6EkZOdyqyKpi5YHQCEZ5OaTLh5TaeMBBaMZFkkS/aMUy6SMZnrBaueX2O5
GDh4Js5xbgAO3C9pMtaXWWXUTmAWS0FtU1WgoByj1THH+y6Zl6ainLdgi1tz6oAe8fRivKkW4tfO
mwVw0KnD+bCJTq3K6a8oG/Xq5Ml2oODsExllZNfdAOL6xsBLMj85PRltl3EzD1O0m/XIsPcisVw1
0EZuXzhGc7eBr2wAPfjV89hReA8SV3agl0iqusGq56h7rRhsd4fZSON4iZoXnhHCymRhmVREo7bl
SWvWqZO+arl4WYLJam0ONUPV1VPqx0m68EU7TICLzZaTU9tX5HduDGCL/DVuGeranoQxsULX49y3
bAKSXOmSXbtuRxC1KKyXRFe7C2OaTaa1tqrgvIwIKL8keibWvRxrNo5LHXETynkzmBECb3P45ltg
+sGRC3FK9aeaU8ID02Fmw1BYhRzy/ZADdINSqdcam+OlJJwOHB1+KKqfGwODpkRdvuhT5NCSz5bS
ss+1ynaLc1VHrA5dIK5pIGU9N+JLavea4Ve4qTSdsZ0u7Wlx4na+N3GyQqOOahoB1wiM8VIakw4B
xK81LTY0z0E1QTYAVLQqvWPd6vNHYiktUKWJhbdfVGabPUjF1et9ZLROe5538NHhZyzgzfBEGi6H
8zFyzpdargvnyXHsISdImBgiqCq11qXHJF9bRjCynSNKqG2BSxyMGtjGWU6vRffNktrrR1gS0S09
nxpgztIbbpHuY5OEseVMaj1YYTLdLFzleyTBg4I7qSc/heJxbnRjRFGZA5MN30DtBxWSx0x6B/LT
Bo/rabY7g0V5UszWysOYN6FfQ8suNcv9s2f1/+KBf+kbkPdv1ctP4oGHu/94TEHQVP9x1hefq6/9
j0qC73/330qCzRsi0CBtkSZIPAQtzL+UBJb5B8L3ra9Ii1QnvJOO4L/zQp0/SI+B2LsppUgDMuhq
/aUj0Ow/oHcjgjRdQSsX48k/UTu+bqB+78uhpTRMcg++y/Df9JsUJEZzXOnQNnKMo6ncSyd6p3XG
t/ihq/PzJd5o8ywdoYXBhMg6KS70ZtmnjRJak3v3w/2//rNN9GOu3OvO2b8vY5E4wj2hjfpGtskb
krPKq0iM8fOy9Jxw0ge56T4q9V+Smf9Ryva92/ffjao/r8XLom0hU7bAFfS65+iadYfsQkaBA9Mp
0Ybz2qk8jplBG8l9W+U+1bLzWsasAPmRzfnlIMVBxgZ+yih0Z7lXFeudr/9aV/DXR6KChCYROTpp
Aa8/EqGeWlGTmhjUiXKL8QDRXxzm2nhO+CAJWc5DXCyXv7/j711yG1s/CNAEhTNLVYkNIeLuQyW5
7EAPrBr9aqRMnqHxX9x3kuB+NVwRmv/9Lbex9sMlBydH3dXyLZsi8zM1OSYif0dS8KYh+uedREFK
H57yJc3xNwMpYy9ew1Hg4Ub19apWT5UjDgrXMvVtcykuJms874fMd4f6Gj3Qe9d/rfr88/o2eR1I
oHVLJfjk9XfshDnqed5FgTU9NaK7WocykH2BSd8l8zY9yjg9ZqZ7O7vFgULPQ9IP70S0f1fqvh3f
9lZ9JtVPR1z0Ro0GXQ7O0AQhQ5Ija63ZJ70rT40dexjnHqpmDSiIEPI2Y0o0jrjYKOPo6ZFqIK3j
CJrj6Me4IIjdOGMonAp3PMfb6k1qfpia2TPH+p0m9va+/fx5eWaUC8xNMvv6lnEUqyjX0p9zpHUx
4ALHJxlyXveN2b3DXHROfsdFpfbPv38BfjWzoXf+jnE3BJqe15cFK8ULR/5uwP7v2e3K66aews5K
bn9/GeNXo95BV0w8vCBu9K0owIgdyIlDhnNHva83bLhwelB0RtgM1Loy85hNAi9PTN1LOW1TDN6c
0JXKSZfuaa6Kmway5rqaOF9XNkvxDTt/qgamNyicd4mW26tyARkb7ygzHNymvWriNbBWGcyMPXUx
jqo2hVxcmu8l1Oj2NjG9fXaOjXdSoLzXESG8volr4jg5Aa8uzV73PrHLax0NfWy6F1YfBUVkBbbK
kUQ3pt2aDmcLYGFcOJ/HPg7dMjtumFuSsj7hwcMvFIWNOXBqvWoZfguS0wYfkojopSoUhiLsYHZX
Hogx3hWdwQxpHdY1u5Ud45Kj5ArO2s5Hv8f4r9vFYdGnECdcENMDq8DMms4UbndSTTOf7sU5/97T
+vnZhu22tOah447G/PvEnS/Ntr2KyqfWXi4Toz9jN3uSyIbGBTopFRjPdFfatZgxc9Kx87g8QcCA
EmKS9pp9YicLYpgyWllf85afRgnxpBeXMdauwSo+tXI4L23n62wQDNwve+BONAWy47roR2ULqV7B
xhr6oZLjzlSBtIn0mGbV9QSpFXJJd4UO48JBMDFZyd6cy/O6L/Z2HN2tbvtZgb/rE1R9qc+8tsJ5
LLX01s6Hq7QtKMKv+f0k6bh1VXGdueLgCnhlcUIfbrhyHOVszNOv6LA4LK77Gnp10cD5BNiXZjxR
y3nMtnXBFJ4rXZrOvjVmIXnkxkUOkmpi8tgmktr6lnBvt3l3u9eNbAi9CUX7RPmJrHAauY1hfl1i
caAaUcKQWA600G/hSJ+6qMDnbt8p83xepMquq5TT9rvqad3HK72FPDnaSQTLrjiBAjiWM+Va25T7
URH3Kd9jiimVUanPIXaXyvoQGeaFZTLwlPWM9MKLIR59RUCecZd9pbunrLIOreLebLOOkqp7BMMX
NHn2G/m4zcxDTPCqGJNb4uWoCzdu5Xfz8ixhkaHC2/6hQrrhLfoRCKJ7h479oS9AOg+0aieVATJr
5Slr1X0z0u+1eW+1/qxv6akS3VxkyVEZ5l2VZ0fLBJBnT/A+J1/rYc9Fw1kxmR4tggBTXejY1lmK
hS+i0OK0ENl5cLWQgSEBNbRlUM38nZhBaBNyg93mS1/BwqjV2Uv17mzsxXF71Anct9RiY+Uoj8o0
nOFU3DgNBzWe/KKN932t7ASIkgnUtNe7jONpPBvmGAWGcczlGnC6/j4GBouVTMTfJFgXXPOAJ9aA
wJM7kBChoNiwLayWfu9oIwc3gMQaSnpua7c9GuwOlAA/9ag5RDl7JeNkKsuDqUUPpb68o5X71STv
IpFDU27BE3m7HK+ILwAK6oDAIHzaNDjIltmPpv7Osq9vi8XbeRBa3iYfxv9NfNXreTCLRNG0aIeD
2c2xH1K5pFsC/PO6MGWAkvIILfww0jTzZD2GrVJBnY0/bmuqakYfkomRhC3p1nKGD/ZSnCIVq/Ui
g98vRdqvZmuiSbAboFIj5+PNNnMwsoQmp+MGiob+oIE85kl3/TKb4oBB8rjwv4qrHTVrfF4N/UKY
y97OKkpKJFO881F+tU9Cjqd/3yhpiCZf3zCdim9hFBY4ujm5RXRyL6r1eczlfijLwMLhrhvDeTW3
n1ObdrPNZAGw8fef4Zdj44eP8OZuLFOpwEHjI5jGcmnjpvWSuvmcgUb7/XV+NThscgsMF72mxhh5
sycEk54q+kBDeZ2LTw2iDTpPIce6w7C6398RyDEobWUwMg21RvJRdlfChSfOLORGULxxLCBMOtVd
eixHXttkfCdN9lfbZtZvclBsixGsfx85P2zNrVjCHOo0N9igIIqcwoS0wF5RSCfaikPTTuuicFTc
ByWm01qyvP3+Hv3i/Lfp9BGOm0I1De3NLaJlQ1V4Ud2g1J6WPgmdSP+Ssg8CLnL2+yv94tyD3hih
OB4ftmVv/a5KI2gRFHAQ9eysHI3QyvQgi5yg0eXeaAQz8nu2/+24/3Zy4JKEApHysUnj3wy0wuoW
ujxcshFsxFg4Rng6DgijbaPbaRSY7RZMLT/cTp3pGu9Gw4FfM+eHbUTQFvJFax6lMYcSrn+56gdT
FgcqlqfVNY/92p31Q/xxTZddUwNuQoPZzlOYWWWw8HfKZQrtTQkUxxeOVZ7KVHlsSuWOOnSY0bHX
ZOZPjntKcxa/xDwO3eSnsXmkaXzs4e6JLrspQbnak3lorewJpccTzcdHtWhPHR96+/uIR3YyS8Kh
MQ4Dq41Tm57hwLQTrHFL8nHbjY1cr+rHc7NNwqYYzqYqvliAs6AOuRISbDK7QLmKo6aue4dj9vaW
jC4/77srlRnTLcRh2yzN8+iPefyRaItAqTmxDNkxTvJvkwOwmLOyGJfb1l2pHyI8A7mzsxq2iGl/
prEP3nZaNovtMOE0nJAXJXBgVeXWyeO9qcV7VrujkMsXoQ/n5NBfbvM3PrRjBJO+jW6pvIbseM97
N2eNbhZv24pEkwMjPT4rlgsroUc6xvsIBU9bR49qzxbcck6UIXw5mdTf+dk6+H3DKHDTm5jdZ8uu
1643Qq97kragOp8cZ2PAfGp609BeqWV868rFJ7B1v/09ZGeI0mbq+uaB4KALxeWfWbmb2/QbDYcj
Ddjz0rknOYSTHuRFd9wNmNZTFnwdJtMaEUVWFwFphber7YbdwP6pKIJZlfttIyMy99ERKEStyLjo
FTCDsf0QcR7B/X1lV/JySqdzQbaBDdFxG2uxO4FcLk8myDkTVIed3YKX21f9E8ZIn4jc661m5ERs
q8x5rzXGEbn6WSOTo8EqNIg1SNL8BiyzH9fzecXhFFbSTcWBNXM7J1A6bht/OZngFyEWuttqIdsY
sRZkMExTEyLfbQxuS2zp9mfSzk+yX/f0Qxmvc+iK4cxidqUSHw4OdvKOpIIEgifPplNGIglIZEqU
O7vmBikcO9PiYC75QevYyc33vNIPv5+CtJ8WPzTSoDOI+8EyQHjxm6Onq5FvwXd3ubXK3XYe0MV4
vhFut2FQZRiV8/jOttd9KuS+j9gGGu7t7z/DTxMuH4GiJZpxEx+3o26n1h8m/JomVafSQQj6gpAP
2BMFrfvILA6yHN5Z6znpvp0At2IMXgXo/w5O5rffV6tcpaoUCEjCzI7KpuNKNjZq2ie3KGsDY2Ub
34v8RgEU3zIPZ6322CbLU9smt41sR48K7DFqlNOUzDsOMpvA5Bliqu8sMaTimiMnc4OWsTQhD0Z3
aymnLE+P04o6hcYM25zt5nJIa4C/b2hpTXIoSGsqH/N+tkZ/K3atFruwZV32ViP3M/QZbBz5IYrG
cwwyx9o2LurcAABC/cimpTDFtz2vTtnNly7k6U7OkZcMUL0dktEnKS7qIq6CFNtmXxJ9OSbxh8zB
7WVZMMA0eTkP2wm0YI4ydFCbNKOvxFqeRGddzEPyEWIJmKD6eujKCqFRRJudQ0XDfDli+R16xiqp
CVKPbjsA7SrgzWpWQubh799+QPNbVMqdwmLr62VyO+owYqVaHIQYnmkZvcgF5XHuGAeraq4dazyj
XXGpUIroCXnMMwjdyhTd1ZbpawZPIG6VU5nHHwaDEyEnx2qqmjBqp5CZ4Bin5R5VyjFyCJMwOdSZ
LFe0YY8AYq7netrBdQHNEce37aDumJGNnLUOCbyiu3c516RkdqNFww6c1qlVDSSv6oXDeboA67C9
Fz14eqMSB2SuAcPsiNQopNd5wMZ7GM1pNzTJsclmNMzx7TbN2o39QCY4YkOoSx0YJoGW6Psvx/+R
kn1C4yf17YHTLBLTQWdRxDRg9fwA0jzU9uEOSP+2BNPXNtyvtjXEwQhZX8PahqgKfio2ILjI9NHo
Yo6FDXm94eESqnoslPyQ98ul4ciArpjfq9XnPHfu0m68NIrixmJusYf6tB28MybllYNUow7PSVfQ
JyzBR2IElsdGFjfDYD+aenJLF/0WS8QYumPJhOWU13EfPWxH7IT2sE8LDe0TCDhmNB35h0LjqIni
0CJ8aoSciFUihJQZlPUmvLbPVM7Jnjs+WSnHePbbBew4DzXZ6qm0T2vNOFLyPwKhvO97diftulzm
QAA9dJOE1bQGAVZO9smtJvKW6MDS8LTOt5UesuI7e+dfzByOarNnxrfD7ultrX6gvFXKnmxqBOTs
jriZLLzW9gqK6pRTnfj9rPjz5YhVoETNC03hk5PS61lRTa1kMYaKA1IxgkqPLxJOzU5Vfd5GOrbz
dy73i4UAS5+LcGULjOSfN+Uz6fDvLAEyqWbSLzhgg4hCj7Oqe2o2YKLyJ1Umd7NDhmBSHtJ+9KH4
3Xz/zv8HXcD7uuQ/bxNBabx8qRvZUV8Z/ueE0e3j/P3HyCX96+NtrblX/4fdWjrIm/Glk7cv/VgM
/3bZbn/yf/vDv5zC97J5+c9/fanHath+W5zW1Y+NPoqxP4yO/+LsS9vsRLW2f5HvBaigX92DNSSV
qTJ+8UrSiaKioqLir3/unTN0FZ1KvYePp7sPm0IWLNa6h8v4jxjG191fj63+fv33/2oMpgIdPnw5
vB8uDTA8WP7TFwT3GP8b35PA+xg0sMu/+XdbEBp00J8Dw11Auwk168u/+ndbkP8/tEXwDxMBqiL6
P2CQ/+fvfv2vMsO/rFx/L3Jxubv/LkYEjEbgO4K96TyiUiYXHGGAK8zQ76yAl7P2Y8VwrD9Yhn//
3MNe3VPDX1KKBykDNPwbC0ijwNtQj+NbWCuQ8r7c9ucoxI9Tk7+nf3mvPxg/VXBUN03BTykDW/jN
QBWI/hUU3CnqSQQJaRRqKD36/TFO/jOhXlSjdwrFpQkSZxm0QkqA8C1Pnnn9PT5R/v5jnDcfuB5k
qFPLTwbiuS8pXSP1biU14Sjxz6hBBWIHlEZZPTyT2D31dS4554PVGxIyLACTcHg6pmK76StTmEM0
GeA9/rxij1+zf/9F2L0PfwBsl5XMJoxPawPMzw23IRxiB+COqxdxU9XsJTUAD4L6oeFPBixKRPWZ
dNUyPlNrc9QW/p6AkzUPQk1NPIFVbspy0Qf0AHMgbX4OTahXSO2WsHfIjBXBi34taXMysNhBYxdp
J673Py/B79cYvJvHS9CWgBS18YolQDPrEI79TxGv8pm/76nBL4WLBx+wR6SuiZ1j0Hon8QnoMLDK
FlM/0x18anTnbGiTWvIpHGMAUKT8AXG1/kUHoOP/Rhz/z7fBm8aZfLDGQAzHMUjWYvlAV4DAt2IX
XicPS52TYWzXehiYhj9KD9lVPHwD4MtAu+vFM0+Vp1bn8s8frD1yJpqAVoHToI/Q/rYcBAggfxBK
R7+d4xwHrLZB109DkHe9Ffz1hKfP/EEBq/zTb3wn+uFwY8i6xUm+91SdLEojY7ZBKO9/06P6+/s6
wQ8CWtQaZou8D6Dtf15HitwLwHEqj1pW0b+RSU9iNC4f9J83GO7Xx98BfiYFLE4Dkc+zYfMVjDg7
KO93eCWdQBtZN79QS5w41j1ogeGmIIgBfdH7BmjIVx2Swvs/f4sn/oiLQtrDzbSC30pXpAc5Cza0
0KZRhC/KyPb6YxMnEJL88688sWUvaikPfwW2CUOTiCHJxzay14Hayau0pOAe+A3vBnQhLcHi8NwI
DSoIqbfoM9/7/02c4b/7KXEi+iJ1LtCi4DDnxBeY21KdIgPlc8/ZO/FsZNjZ1gKFHU1Lg29gocqf
TcTK56TLnlp9J56bFOg8qNUmeUqVBsGdQsf9NNZiX1/7rb8T0ILZcKIBLPHSqZIfBGwWXkMDVttn
FujyGX8TaIkTzwp2VXFtSpHDHwhlTaGUNh9CUOzIzRxUqXhjyz7k135/ixPVwqJ8RSBjkA9hNEt0
PVB3yqpGrcQvnl3pgU1azWc2irwB+Tu6nhRboCxuovG5u/kSur9ZLuGEtC3rkqgV+wkQMZi91GBI
iddoMC/8Blgj1UC3EyZgn1qVhF9MV8JJ4M8r90TOw9zWUbuVIF3s0B3t26QdbqoAItDI7JsUaV0C
D0qQ6FD+3lGwr/igzg20xgUEbNewf7eQmRvPBXZOA1vwAJSOoMiVCMwxlKvIE9GGz2xGpwv139NA
OKdBvMwXQqpO85DsY3/aabHMJxh97u3VgCKqfVVOqv85BHCeuIr2pIvvtjBk3Ut4sSf1pwRayM/1
o56Ia1eWLenqeOhXmK0NophCuOGkPwagU7Tfof2PTtAYwlgOSsn5GAxrXs5gB2ZlmJR//Xm7PDV7
59AA34IngGhEeTlsyWcI3cKHmQTq5De6c2boECT8IBBpjt4tQRkSihxQ4ZDgnTyzy56KMuecmKS2
MdvGJEf1smDXIKqN5NsGSgzkM1hFwFOVBj51bAeM6Pug9uk5Iakn1s0t+4RAWWETjbCCSAqANkDR
gwu6NVHgeV1w5/zYo73Rho8gEuiYnrhdyuPOIR7t9WG4kwrwIiVdrbc9n4DjyfdOwJdzHOpnzqCn
FseJfYBoK7gt6D2vYQl8YDOtj6BsMb9N5QIn8OrpEwr1k5zh3QiCA/3YldFzWetTU7/88wdpPeVD
F21tCfCQsPNLA4otcgFd0efQDE+N72QBVW3Q7xztnsO3Ir1mYJGBigk3cr/P6kRzOCzxMAN1k88F
i2D1JC7+yDCW9hvdieakY3uygC+VBzMDyTc04NlB/uCZI/2plXFCuSbBCGwxmnCaSniFp115WOJo
P/957pd74TfX8cUb4uF37Yq42nd4rOVgtvzAsxMg6QhC8B26tzBO+vNvPPEXxE7IQltg6WCzt+Yh
Avct0ML1iUZ94/ccd3FJM0TJQKSFnRR8zvk1hFDhIGk7z+MmdkKWzqotErBnc2itQ+u+VeIltGM8
p+5c1rioi6aBsGauIRNKD2MMWrqoACY4+i385YM8CFpII8LUZUeZZ+jkdtPM5fzCwMrHL6hiJ2RR
Hw0Waur5PJpynd6FK0naV3DUhDel3/SdqIVJ66LLhW1ICUFAb4b4s03tc/K4T21KJ2jjOgCmMymA
72jBzg4nwzKdgsTnN3UnaMOhjlgBUCNWPvg8MuR3kA0q/D6r28mBPeAYBBP/99QjplkWA4vvN/XI
jdY4KUxSAd+Rrigas8vok/fCRM4FCyMu+GxOGH2rU1BXYduOLi6rPefuRCv45UkPbDVGjxgEAqL2
XMrSs7IVOdHabKpNZInB092ovAVLFi8vvvnlBhd61MNYhUGlKFqLZm48F1BaoQsDpbx4DkDwxG6P
nFhV1YD+cUgMgDp7l62V/AH7Nuq56uzx1AGamoe+Wg1MSasoAwnsM9j9zHNwJ05JEY+hhTnwSWgC
j/hNfp0MqNNeYepKrOop3eBsBdmvGpxzaJjINjMj+9/0H//7FvsFZntw/IqwDkoZpJh6aujLCe2R
1wWMzm+85h46cboZeMag2WvynY79lO1dwuNjAI+jyS+tceF9TG+pgjv1ktvoQriGtU+cQwd3/u43
fydWqSwY1B8UbtYCOoVpPUHFAULlfslw6ASrGeH7DlEKk8M85gut2ZsJ6jd+E3cjdbK1sjaYc1kF
dzgeP1uQJPw2pAsrhuaKEuD6znm9VhBQq2LwXIre84M6cdo1E1Rd4N2XBxIEtbYWLwTTxHPmTpyi
fbsO05YAFdFuf0lLP7JYPQOtfeLwctXME7lCL62GRDuGneZsZxOQQHYKS7+jlzk58FLCAaCJxjmH
njX5FM04B8Ax3ukzKfYT03dFZo1uGWmL3uSqB8Su38S3Sg6F37K7wtRFIiHPAzhMHkOE5KDUgKk3
z3Ven5q5E6IQzIiAN1Rz3o9zChRRSV+2cJH66BVHF9bvwxuPzVDJnCEzlwcV7GhCtX4SifT8pE6M
7lGf1kXVmBwecWFGk+1zq5PXfvN27tIICoOrDDF2UE/3kbEv42h6Rm78qQV3IrRfi6Kcw3I+kSII
QB0tXsgdBu9+83YilNJhEHvAwDkm6StlxefkosLpN7aT7wYV8vQRejE5/F7e9FDHK1TlN23qRGc0
rDbcUMCH+e9yNa7sNor9blDq3KCDjWfeQ+Ql56p8AbGfvBsLvzarC8KX7Qx1P4NJD+r9vphDLT54
LbSrv9ym9QjqGT4iGNXfxi19k+zc75z65bPxIF0xeoFs1Mrn3E41vd/tzHJga6ej38SdiAy7Yutq
mc45bL66jHXNVVqkn/zGdiKyaeUUC0oCiKEhuw0I/xqloefF9gt49mBZsLG1hhP5nFeSbxkMb4Mj
2DiLX+D8quM/GD2ZoAYTxUtw0vzd2B8TVLH91sSJyKqsdKSBDc5NAjDHGk4DXFr5vdfgxIlJ+A2X
Fhr904lWw9Xaorevw3r22ynECUvIdIK+22LwpI1fhwYaJxHEYfwm7jw/ASWzBOSy6TSq8HWMsTcD
aW2/sZ3bkkK9Mww3irIxC8kLk5T1jY427rkqzm1ZTdHSIp/FRol3nkEK833LK78Ey0Wwb6mJ1iZF
5G+hBZ+fRAXvjwwZkPQ7WlyvqGGFrwx6NXNeRsPXYF0+ovnw3m/VnStzCUMyAsUKfosp46MG7RaI
Wib88gji3JljtQjUozdMfNtem57Avxyqyn4zdyK0VpBKESBF5wnYQi0Ah6CmCua14nBieZxcmXIE
NtIsc06G9k0UQG1rrLySFOAzHw89xkEHCQ815Qz6LwdYcsKDPqp/+iwKdSn+Fh2FKVHzBDQD/1xO
240U8Tu/oZ343Ma5aBIWjLmlIO+2vdDnTtV+MAwAVx+vSh+vXboAK5SjhbQfu72/EyE0Rf2m7lye
ZmBTU9F1zHtgbdpsMmNwGyxQUfYb3rk/4dqLUzEy+KILlPmRwW1T8s1vaPZ4WWZcPNXA+ylvePkW
qkzXRCnPfejEJuSxGl630ZhDmhx8dXglAGveffebtxOcco8KOMg2U55Ww6GJ7B2U555JOy874p8t
F+pCpiA+ztplEGNeQdXXZJCMr19qDgLcWjNjvfKKX96SDx9XcdNBW62Px7yV4Ze2ij4GcGrwWhoX
LrUB8dhyUYyI/2W6WqYRcmBL5Neqo67XX8kqyBGGDBOP6Ee1BKC2B8MHv5k7MVpBarUZSTXlMZPg
6++hsRefh7ZqvC5pmjhxGkEtMTFJiy25BW+kYvdS+73F/2Gm18pY48GMoQsLkQUiXxUh92pD0cSJ
0TaxhdKLHfOwUCyHFNb8hkKL3AvpC8uYxycAEwuJF4mdWEApCorfOgdHxQ+dBs2nx4OrDf4DIDmP
ebcMJCNQMddr6Vcdpi4WClrOxkQplhzH4+1i2S20O/1iyEVBpWvZGkh1jrkoYPUhdnubjtKvb0Zd
pFOKXUIgxTzmtF9ehxTUYjJ7ztu5Q0eJ7gRfA51PPPko6fimbbTXI466yKVii0CKG+oxhxSKzqB9
Dv8EqxK/89BFI0GvQQd1n2r0bSoN6cXmzYWC73WsuFAkQvDO6mKi81KGqs5WFCpOBspmngvjhGdd
p0Cl1dAwD1OrDonh/G0rye75RZ3wXGq44gJrp3MI4jMQxKM73KR+3XPQzh6Hpwk6MK+3Htulh/tS
g7PWNhPE3tOleeYyvZysv7lMXbwRsMAkLbcOa1/C1QYmCYDtFDCG9+sjUBduZBtjklEVQ55A51of
4DuhfppUrH6PRuoCjqhiJFrTYACN2k5HVfI6wwrFZ6+dyZ1wFWLbErKQAax0CHsSDhA7tM48z0cX
cDS3QOBNkEnOpwjCwhndWfO1sVtXZn6zv3zzB7WRTY4cGkFYm76CmCv0Yt9vLfW787iT8rasX1Ug
DNYdPotX4EVO57Xtqyu/mTshu4RLaId2HfK6iPePMEyCzbVIhsZzYZyYDXFOxszis6ZdoaezMJDT
yWCawrXnDzhxi2Zc03fDgpUPp/V6hBJEpVu/2jx1IUeiUQwY43HIRTS/k+X0Zm3md17r7iKNysKu
oAWXOhdQ/u/6lWZVBLMlv8Gd2pFGyTwJjBrycKyTL7D83a4M/Bz8towLNJpJsNk9jPsckQrnI0Bf
IB4TiJPf3J3Md7QBevQtRo8XCwlpOtw03XMopl+n+W/O4NiJUy03wOsS6AQvvCkLSFF1NQ4baBGD
0a3SsrlSg13fwRa9vQ5BP+f5XFU6vgfFTejXUQrx+XepUPyqQV8SBs5NF/FMtBLF+HLTCYS39qjW
4/tVXyQliIWu6Ne+qgJ94Egs2ZHGqLWfxGA2A/o1qmQHji71dm10kNQQsIPc6nXR16s9UIJqwqcA
yF57piHkiY6h2DDmCg3zHcz6tJrAtmMQBVGMbVDtWVTYfdlEFBWv5wi63N8mCkG7PNlZuuTjhr/3
OMx7fKrJEieHDhpNzYFbUZqrkvZl+gKa/eCFEb2zdwy062yBHcA1PEAhm0H6NLHnVbVLdFzGqIxP
i1ghzARjuSU6lO2gINS9pHBCSUYZikz1cqS3cpeQjgHBWwwvd6z2Ck59s1zve6Duxm4h0TEiCzzJ
akgq7+9aWvfCLwtx0V5qiwxMz8I+53HVo+oTwLUDEtB+25M9PunDqLBIJNshhwfgjyKCN5OQnvN2
zsoFnZitZZh3bIp8StubIqZexUEaO6dkvACZQlFBykFv3LIiSGF20NLeb01clNdISsgyoGmXl7DI
y7ZG/+T16Jf0uRivGvTWpROkz401wx3YYPKqD2fld5S5GK+KS2I6xidIyjTRC4jg1ED+m/mz116J
nJxmVOWyLMPS501Smg9joncU87tk9lx256SEP80Mmkja5zCgCrKY1S8qiBf5vUJckBdBCMdRMvS5
7YdCHSEqWOebJtLzlePCvGgn6R6E2JG8VPHFMLKDt5iAc4E++i2+E6iz0msRVHOfo1H1c4XGVxxM
foyOf4jXwqkGLnVW9HlFUuDI5gnyfYcwrdlPv7k74brEeg8Xw4YckmV7AnsTHaLHDuFvPywG9Gkf
n2Lr0LUUTptIECBhlxmx1icppWeC4OK9YMxS1HuJKxw9mvEARBk/DMFKcq/FccFeUKyyUyy7Hqza
tr3h4RLPGdcj98P3Qyr48dpMdVcCyNTjGIYzz00FM7sveNNav1Kwi/YSm9K7mpCvopS1XRdRYXJB
ZuG36X/JEj94h7Cwhb7Y5XaqpSoP06rLzEDrxe/AcSFfdKSb2fBOzuE8FP6ogDb/sSvzrHTUJQn7
TXIWOhELre6urupmyKGouATX0J+GlU6xrvEzvcMneHX0IsXx8JUGbisct9qky/eWhuP90MilPxSi
Y8NxhQrqPQhnd0GQtvURWVyTHsoUj9FzFcRx7/n1ncAGKZgTUyP/hJFmlRwCVUOAQlXd8Jxn/RNr
6ALEIE6+481yOZmKmRa3SpbgnVmojRG/e8GFiO3EwGB0gfNsGFJYJm1rvUZZ3cB4zm+TuTAxPu1q
7Bh+wBoG2PJuPgK9/93r6GBOaMMC2c6p2bt8GLsJflnhT1gK+U7cuY5LvdNpaoTKkdueW9bcMDb5
lQDY5Ws/CGsVBKRcoSCSz9EyHRr4oGQgkrz1W5Tw8eBz1Y4lXZcuLwysoE3FSphCSs+rkjlBDZee
vuvwReFbugXfoCgZfh8DXDd+c3cieqqjDtagVOXIte7Est9C0PiL39BOqMJyTkd87Lt82lh1Q1uI
XUNraPW7xFyo2NpwmSxNqPKwSSC+WieJvqmE6Sq/MHUBY1G69SGHwWsuYmhv6zS5aiJq/ULUhYxB
ur8si1R2OSy01xcTbJihqlYvb/688Jd4+c014OLG0rWxy0pxv7d7pJHyw8YrPbWE9v2J41XX+eVY
LoYMtgNFwsOyz4mBG1RWxTMsz5rgYuf457/jiaOY/iNo5aSXFCJ5IEu9MzN5e/HA9BvaCVkoWUDf
cMTcUV2Lj3JEKR9e753n53VCtsNmDBqgAk9UwO1oscHwDnbZfmwm6sLIWtnBXYtBvR5ncPJmULCJ
nGWceC66E7UDqgukUF2LZjiqEr1O3gRRKf0WxsWSGTtDnt/KFggBSDgdQD7Un/c27RfP8ZPHJzEE
aeCBPo9tvo/iG2pHL5WoPnrtGFclLFoIutVgCIK02hd1piez/FhD7dncJM7FKvF86yCAjmUfkuKL
0VNyFcFx/uw3eedm7RnMRfcRky9KCPfGlMHVstk8bygXUgYZT2HjCfU3us5Qmuwk8AiHuuvqxa/4
4kLKkmUtBmS2bU4ryPAnJSGve/D53votjhOtlktUuFYNP3Jabv0NLEbJHYOO5XMS2r9eJr85j11g
GY9CtnFusHW4gdKvprQz0Kpd9HjGQ8ywM1yv+HTUsOyDvCXMAHf4ztRafYbgeHQ2nO3XIgog+gsf
AQN1BRs0zSvVxRs7KK0hALyXVbF/6wsrzbkbcOceTFxv30MVRbfLUM83VlZQDy3MiiGggVFlRMlo
v6/gmVC/aS46FfedTIbpiAdbBDlLqLMeKqjtlnf1UAX7Ef/1JF+GrOgXv0SSOMcMcI2aXQjJp7Kg
9d2SNukLJmGu5HUQEBcS1wdN3KM62uRsIz84029SWr722S7EhcThrQlVXL42ebgDZwv932vWT88J
aVzC/Z9bhbiQOGMCBceOrcn1AK2O63Ha2/WYWqAejiteCOU1T3lbeVXXiKs+RjWU96MlbvJgCDgU
adf2DKHu8r3fOjlnTmULgzdi2ORLH1XHoNg/zjV7bp0ug/xunZzUgJJSmmY0TQ6tVvkOqOroFexf
t69bTYNnKptP/YSTIpAiFSUbdHOathCyvtWsRy0zyOIW+7VcwWh75lH91Cd3jh/AE0qzcMhJl3Ju
GojcbxTosKA9SbUn7ABEt19ViaROrl9WqJ0UY4tF6xjc1CP+EQeR3wVGXA2yAIIjKAR0TQ7Z6i9z
uJ7nkD5zQD/xJVwQnQiB5dzBwT02pRbzddpO8RnewOj783KBI7LXfnX1x2KMzaUUAWQ6ICQIrnv5
KdXCj9pKXCDdZFMtpR3rXIh4PgNznWRFBRdkv7k72cMiUYoMDYWJfZRE5wFm5lD+lV7vOCifP06q
CB9o24q2ONJF3hDYd8Pn03PNnTC2IWmnfsbQ+x6dilSflWRe70Mozj6etYXqmoTqMfzDJLsVcXCr
uV8VD3K1j4cGrBD2cVzCAq1e9U09TXMexOE7v0/pBGkRi2qxYYDNTssJwutjBLOZNvJKBImLoSMp
PPZiEshcyGm4Ber1Izyk/cRhiYuhK7kog4UZmbeWtfBpmLsrols/KCqU8R+vemA39FPUKHNZ1/o4
VJBBF+N08lp1F0a31USbKezT46wi+IHAIPT9MDaNX1GRCCc+4Xo/6zaCQHa36Lum7fN67P0ucRdK
Z2ENXaoSiVQ7w+a7Mx057G38zMl7icPfXLMukm4BOn8Hww9BNMEfAKixw8ChKOy35k6E7hDpmZZ5
kGAtKXvoyqHXWTF2qR8gjfzD0FFZcC5ghgqiVb+zLGmL8RYOzdKPB0mEE6mGd0UnNPyJ1ApnZyjx
owz155X5VeH43bo72XHEd9gNwUQ9pzaAqyqRCg4QQElaeg+lpD6XsNILYX+zqPjEUV1bD3pu4gVy
nAO3ZxidE33aB1qyr0rEbMnhLi2FVwUeltuP43ALNIXuxnx5Lo1zeS1DAsOaamqmzqsCAZuXxz/Q
SThTJ7QSx22sOA4oW5vuUMWcht//vLxP7GoXhzfCk3tfisGcYOs9nOCkth6HNPKqNEOL8/HskbLF
4RDCboBedL/WWIOpHQkvfDW8yB4PPoglmooZgy8G2s3tFOmsb+FE6rcuzm0cVQZseNOZE6vpcAgb
WmeoSHzzG9yJ9r6BtxoJi/m0sEplSRCAwLVFxO9egz/0o/p+CawpiYJwPvVA1mQ9DC3uWhHOH/zm
7kR6tA5DSLmeT0GKrgesO8qTtLHnwjixLseV9mjEzidoVLLXndqab5zswi8NcgF4e1ytejbLdOo6
3h6gXA1FmKjwUz2BNc7jZW/TOdzDJJ7gdrmN57iYoS8eNH49diidPh4dZhrh3jbzdApXVQFxNd+D
Xr35bXYXg2dWDcksYaeTFXTPGtKMB9F45iqxE6dxY+B7r7Hqu4Jcyzrbn2Ss/LiExIXgBfugdNGG
5lSCPXNM16o64Dz2a97D5+bxou+gQRRyQWIlBvZtUuE7VTE/ejW5uM0/7MJVCiXlfojMScJFKdsG
WGAWBWB0f47Sy+L+5tKMnShtaaNZ04fJmRdtvLyujJLqbDlrx3M0DrgF//wzT9weLhKsWMIigvO4
OcUsCY4Li8tDtxk/JBhxkWBDVYh55hi9LDt5TAADO6S9/ctr6i4UrKlxHADPOJ6GbbAHqXR9nFTh
d/G5SLB0iMis4ng8LY2B216VsIv/1u5387lIMKtCGECN63iaq72FY0/zfqd17PdJXbWvvVLR3qPW
cxqSShxUu8FMW45+sH94uD7e9Z2wYhZJMZwuJkWHeh86eOJaP+UmuKE8Hr2IonakNR9OctbVYY9V
e0ggk3/02zFOxBpqUXIey+Rc191+v5Nh+1CT7jnd+idCybUwL8J1pQZg5VMMO8cDvSQcA6xP/U54
V/ALruIoV9s0PUcBSudL8L1vu3uvZXHRXw1ltIB/hjhD56tos2UHOnGutumT3/DOtUrbPux3Mqbn
eFAdALj1xqsXnLZd4herLgJsmBKDLH5Iz+lEYRcI0yrimYm54C8IcenZMgytIlx/FzxE5wdIJC7y
C2YQsqiETs/7RfqoWWl0iKpk9dsuLvKrJm0177aPjlDhuurG4TXhfmqCxIV9kRigolCp6MgBf6jh
zh118o3fVnECNIaMUDXC4+3IuFE0j4YWvOtqVea93/jOpdoNVNet6cU56ukGCfUILqUXqt5zeoKX
XO43l7ar9yWDZoiSteBnNQTT1Vwsi7qbBCnLE3iqorgu1b5WL+e9+P94XP/KCH7zoy7GS8D+r1tq
3eLZuq0dLEJb2bLh1DSIuvZcFVvTZrpXsKvJOrj49dlW27ET13078Eqd8bCuG5W1e7PY6woen8XX
MFwBu+sIIK1NFtZ2X2EZTsZBv2g4TYaXy1SslMNQPRK6yca9LQOZkTCVYZmNsxiQCPUcny6LU92X
X4exUoZmUSOkug73BnLPR4sHvSiPVi/reGhsWG/vICG3LjKLG1j8QObbym3qMpqagF+85iEND6u/
oeGQvleoWc5wjZdjazDBSfTd+4EpPGRqUSc/1aDwj0ejo+XIAfcNM4MVag7LsjKZ79ZscF1qSDh1
X3sUbYXJtpESumZxwsvqcyejJv2uSgOjHxA5935UGdS+avvpAtK7GnZlt6yDaNQEF1o50eYoQJws
TjtaNuwUsGKbDkWCnZYeFr7aGHZ8yx6TW5osPD3L2OwKvDDdW3iBl91B8GHhL2tiZHIkMlzDQyW4
RhaWqOSYKAjgZpsuue6A36z7qjzOKd774oAKyVb2mJnuRgEPSy7AG1lkXsDbOExwlnBlbvC1+kpm
Y4LMLktp0MKoT3Xsi54VP65238R3I3cbnocRfqt3+wg/vA+VhgfBXTgXYfhiL6rElMd2B0clOqer
oVBE2Lkw7UswNBJ8r0HKAZMryZ6W5kygaoxsTJF+b64sD7f1m06U7MtDv6AYfC3AQErv6Sa2yR7a
LoKTWJkEFxnI1rQwrwSLZQdoCwo6wizmZPEt+/6axSiksWvedEmVNbxJz7ypukPPt1WNqKZYgAsu
meUy3RJ4N57WEWfUHe9LU99vGys7OEGUXc+ul3gPo0NfVhGDSmxl2yPeNVXyOZnDrr9NYfw5nquY
mG3M1mFGMT9Lk1gwZFDzHIbhAS5wYf2GNsnIzxBYabbbjq0UVW0yQ1ttR5t5Xkpwt4id+AwkJ4fI
GmnNN9YG4MyMi4iGdyJWNDlWxRTX3/D2SVoEjYJ/6XGq4366awwp+T3gWVqdaytAE0p70sc3exyw
5gWt1mb/S3Ztb8CYGYM+utMIWpgqD5Vl14Oitf5YBSohDMdbU/I4EypKhzsyzw39FtVFkdisKFNV
wt50WeIbMsqo/1SvHMaK0LwnYKOXa0hTSDvHvP1ewAy5KbNGN8m3OOR6+Ah2+V4d0F3C3QWeR29f
AtU3Jfg/90H0va/HZb9WbLD2Hh6GlB6GCpH0vY6wza/Khu13c0rKM2E6qV8loxH8RBI5VG91U237
6xUEDxagEw3dgOR4USLm19M6d93PBp2b6rbmOrR539dtkWuW0vHWaPi7H+oojNjnhLMo/YuuTXEH
CnlwgzbS/h3UFpXVa1weSwgEBcdN7sl6Aw+JZb+CeFD4qU1lBGPuFkzHN8JWbXdHy0LS67WXxp4C
XdXbVWpHwnMB307ykfCiKd5WOi2Hw2DnAJqINUknkGgUnxY4zk7x+HIi+0yuw4EP7XsYdxT9KxOn
ojqTqunFcd7qBWfnGidjdQZ+mo4vdbrw7y00AbpDgZLh+qrayIijpOrhOcnjfh7LI0G3arltaggc
n4vSDKDXBGIp76tkSqNrNQwDz+YiGPm3qkrr4VB2UzPXWdLRgsDoKAq366lV03ycV0aC4zx1jGZd
u6/D53BOMYNjTEoKOcMNs5BBOY1ZvQVTd+oukjwZBO325k6vIKad4mFcvzBiVw57tRKOjgdYQfCX
SJfKHwVCWBzqtmLqwNUa9x+tDuMYAkdKQfIsC5t9l9frDJbsvYU/3QjXXD2LDef9Pqx9n9Uzruk1
Q8V7mb43dJ7Lt0u1p7fw4RhxKzSQrEnfthjq8jWH2YynOOVod566lcGXHgTQLs7blKbNaVnKsLVZ
Sedkv123qUTpYoOXVXpFCotEEXS2qrqeYLUWZPsoZfCOx83IjlXETXCcyELTo7D7Xn8YyR7WV8u8
ryn81fugOOqVFfZFCMec14ROtXyH8hGzTSbbdk7PkI4v55u0wTPmzqIulpyjRuLSm4si1gB7R9X2
QpWkbg79PtL5EA2jCEBeGKdCrqDQ7RN9O8NUG4yMLprn13JDW+CqR9+4vushdyd1BothuOhAXDzT
65jSa1A7pvlVPOmg+8rklrQveBtO2Ghdpdrqr7BNdmwHBd226dSXiYRh+75v9SlWTTS9581SFfD+
lXV4DSYtb1+akcHl64Qzqf0/zr5tSU4ky/ZX2uqdHnDHb2NT8wDENa9SSilVvmAqKcXNAQd3wOHr
zwpNnzOlVJXydFm3tbWUyiCCcNz3XntdeIZwJpo/b/BLhrG5LWt2tH1VFCA4Q4aFhSJhpnQua7ea
o6lbCuIwAZE43FmD6MNkdmtHHrpAyfPcasSLkwaAL2zSWf4ujkodfAXV/uFCej3CSoWse7eO4gH0
T/+1t0O4ZFGAAzCd6675aiCueWwhw2BHju05SmY1NOsRab8fmjGuM9ghV2/R1cAjaQsDBBLqcWtF
qjzB0m9DBDbczsbPqbEo1u4bgrHhvnAByZa6yghcPd9w0c3Ljd7IGmdVVVv20KpBBvuyD0xa+p4k
SJMIsQzaRafhxDb7NNYEbZmsYaSSOvSCN7WD7vO+jOGmmIHmlF8t+IubrdBFVqF2ArZAGuqzOh7X
j804Fi5tIW1br2EJSD+VI5Ke45rflG0TnmZrA3qAztbQ0wAG1lEJGT9sUQszmFLhqX8XRngWE0WC
GetBs5QQnPuhqqsuw65jh9stmORulqpLpzC/NnXQvodn73wnJmzxGdMtzaqh/7yF5YCk7Lx6QrZK
fR0vK9zOF4uRyLHh4xqj4nC+X7NwZNR9GKIC8lEUWhuDfaGD4yC8+hqsg6RfgvgdQVYMyarFRN1n
OVPs9wG0e1emRnIvTuRcFYjVRlz1V/BrXIU0YuW2LAzIzK6kcJv/Irp22RezA3U5KWHQfycHx8t0
8EFp3pQam+ET7ds8GW1gaJm2zTrBUSUvYt0nzShMcd5I5MYMnCM3HRbL25ulRTH4tXPinrqtjbKu
jooWt6qEpF6rYMjviTG534MY2XVvwVlz9QPME/h1GVb5fGiHdV1vBdwbTDZ6DOZPMaxy5qSdyEIS
6hFX/nHqxiJ8qko639WUDPdmHBELvcCC3c4YQmyef+6jaogeHAIZg48Uo7DgQ8yxk8K2yTkGFW2s
OVtTUY0zSQuDBNpzWW1jOgyTAN7NpylPxYbQa+mmuj6gOdnMzQJOzL3CYSvGZF5aUK0KdktU26Wr
QGLimIOWh/17SoJ6ykE/LqeUjJvYea6q09pWab50vyGmfEmEr5bTAh5d3XcfwMZb05X2cUrKuOEw
N1kQlzD2SuP4gqBL1nkIk7ZpzRDAblDZW4PcwVlF11XngjUrxzI8sgX82zXHUDTuuNtF0P2mWo9D
UlEG44iRd+9R9T7xht1NEYIZIodHNF4vTOyWeNSf/GNRqZuZqrQfIjwZURQeykbPXbrVNaZHQRg/
RO0ynIC8N2MS1ZoemtiodILE9d6GWp6DWnRjGhb9LfoMNx+IFozP+M7Cdrg15VBCvh7BCnZvVK37
G9qaJcBZAYeFK8ULmtX94PyeRVU830VdOMLQGYN79S6W3VLuZ43opfuBlPSjtIgNymycA1uSVeD4
7dqZXOzDsV7IHQaatENsPN/uWKx1dDC67wOf2At80cXYcaG4AAdSHubIoDfZukJd5dgyjU9lHBf3
K5hVQeo5nt63dlsGCO41jciSwiYzb1KhosrcNRYYJm5eoYcdXaHb1ntIIKOdzGnXZWOYE5NGVamj
m3gyl6Rgbi/FtQR1tyxSJWdGsnYawmjCi0Az3rVO7GqpYc2VbC2kse8MFJT0sbC8vx67CWV9WhZ1
kEY1rAexdKWfE7FwbBJkgrfGseCLQVEpfIhesHCY5MInYFyQsUTjwJ0qvJnwzdTjwUwJ40PWrOXU
HRqP8+Q3Fo7LvCei0REycEaY60VxRWW2Cl1+VjMrEkujbT/JyX/surwkaHlYXtvbCWw97HgjSvrq
TCuzYPafr3dyvQTvbuNGr6yUTbiTSE7yKN9Q6mbjFlP2uOg5KE4N75h7N+k8mt924xQh6B2d6NOq
82VOma+CzDTle+WnKZlN8Lw2UHH1mPQko6/LY+kMjF1i6PpR7NF025wyiUBDPoD22zy4MSRH0pDl
4PtJ7ZZW0KuGKvVBo6BK/Vr/XsDI+i4CpHVfRoQXiClwD2yZz32Pk+Esl2L9Epk6ehw6JssjqUrI
C7babupmCMh4Hy7wH4b9PbuBc+iUSL7CRWUKtwPKluGxAOQ03s+BAcHceZFOASgXecAepexssvby
BmNIeAwgc5eOiQ2LK2xx82kdJXmP3b3YNaTmTdK23oF7g7ATwpYgLRYkQGQNHh3cn2nBnpFXx2oS
xQ4LA4FhvFjPG5dfpCzcm5jE8ZmHDRYc1WNahfyNZmP7Ptq0v5Pc1G+K0FgQqSbdNEPiw0otNinQ
v637FeGL65HPpHjkkTdnVyNJPau7gaftNm1+3401O68g5Mbvl0CKh0IvFEEDxHUiOOatmBed5HhW
JIwf1jL8Url8de8Z43xN5qr1EuTkaF7WrLo4XJz06jcYAckxWg2yoofBYpX5ivZ1VvA5Cs5zFMNf
AELpJTyPZZSrWxt46/YznCvCx41rwlO1xrO7mmLDiif0Yu2A0AwSkKOpTBVf137WiC8uuhlba2RG
+UgnbcK7gU7U7GA8snYw2bC8PPXBrPRvAZ5MhLCxtWJVtsiln5IVwHm+U24SVTpqVN1LktOAUp2s
bJ2qz14yOlzPvp+33xGztqDAL51kOL01HmRmkhoSuHoHX6icHEapq/qNj4Bm7foupu3eCWx8GXr0
QpyGC6F0N4iW0DvIxGp2BUY4jbJIeaZOEYSA/muFU7S9m6yTJkxXVczl2Q6WhjyBRY5E/bfVRK9v
APYIAlwHJOTtylptsROVnUANZVo8+g8N4Jflt4Y16hQj6R2QT7uI3yJLm+CpBWUAwI/vGTJEMVYp
U6wOVP5JPs0NEmDGyWdzW4zyA4dLhXuUSxnKj9YOitQZE0OAYiXvWDA/8GWrfZEEhAiKKicf21Tl
VJNbu0m/fo3zWukvYwV95k7WCOJ8u+rSK1hosH68R2o5a/yum+FXfFBVQPp7jucTe3BIx0uBgHgk
Afi77CDUP9Y0LJcjbcombLN4G/3YJ5pzXiDYoEdHjfalHtIVRSoKa9Q9bnlTO5SIy0E1RTM+ahv0
876vA6dO1qqJ4Rvb1DJmA9F+fmoUg7qOl42yT25phnlvirANUtVMcOIYipynA6gd7nqt67jAVyIq
yFst5kbpaOYBHdbAYZD0OG2xkpD8D/l1X5DhsORevh0oWZ1NHNs2c7dqrZMRabcJZI7FRJGYJ+t+
vy4S5YtEx7Ic69DzHeFbHCSlmkRi3YIiOnGTW+wbES2i/DojsUfutiYMy4wv8PTqk8IiOuW48Zb9
viL/saoT2gcqPyNlPOZxavVWB+iw1jA4+A3L+CAIi8TZ4XipP6mtKrO1g/vJXU/suKuCYZtAFQjy
4ISOjbo0BDyOrVHiaUnhGkbf09mBVjkvZWFOqrycUbhlLoJpcd9XKQ5C0z4yTKbCfV2WnctMwKpl
N3voc4BlBJCNbqKMqltZLyFwoGptbiFvmE46r3iXTCyfzn0I/O5GkcKRE4pu/STrsl9uu2axZzeI
TpeZXFefMobdAwhjkT/BzQUdSdFiS63qsblxLlRQSMBeZzlpIcvUbCvidiBqCo+VGKm+GRy1+mbM
J3s1GdPXn8joZbPrZTO+A5ZCd21AUYrh/XB5WjcRj6n28fLI4LHzPBIehkkJV5kKKxnVTqIX0e4p
wtSndEDD2qcS8/oZiY/SY2iBzdOiJh19qicAISm8o5RPIeRaiyQqsYKHtSE6NeB/gXkO2xxy06vO
ATV0wabas1hmVn70yzxs11uME+893Gt6ct3yaqps6uhsqqtegh0GZ0Dvs5DX2OPyOb4jSObM5l74
GnYIORKoO1QW4k1UUmAyuUWzn3AkOp63Og88WLOD3rIGk3SUCrmDNu5z3iFx5kQa4IhJDssJ+dw7
YGs4z9C9IHHShyBSbA573E0gVe8eMHMj4/UCNwMUvwuSUG/jCSZTqZSjWe5ajER/jze0t09dwVz5
oewLSOYaZ4wGG7CN37VEocVBCDE6gQZJKQCCkAiJDXA2H8oK0AeAZrtv7LRGCTYKn1fJBkCaZY3g
Zamv1kUAPUmgMoueRms6mvbAV+a71RTb8iY0QyA+LvnQTXfTXKnqLEuFvmbXTnlTneai9FGJTZew
r82CwvapWYulnXebMvDKbvphe4/xQQsK3AycqfWJxzk/Hn1tFzzeZHgktKR7THqiK1gs4DSRDEbn
SbfwSbzH87DonSpdic5FRp2/XuTUNb8tLSCZBI3sFN9EAeHds6mVarKmz0fyLiBbO9+uoazn27xH
ztsbCVyVfEOTpltjKe2+ss4qcfRRocM0jmGXfY3TrMCJXXhGliznwkuTIikL5N90i0CBeZjhbRSe
OXyawisG2xx9RsXkDYL7Qt/dKAOUNeGGLnA7N+X4DM5IVd6SLe/AKsrDpjvCdj4g91A9Ct6nyHDa
FkxvutXskb64jHvw1EybYibCpt+7pbUB4g03J0+BBg7yMdTtgC6Co3zMolGZGg0Mitr2dgL616RQ
Rzg7JXBSichVyAlD6c5c0B0DZMGWv3emUR6fiufusBSVXLKRGdPsNKVyyAjyZFyTDGO7lntUUxpt
QQzzNFAn9SXcC1lnfVaXlfLn3IFynELlUSiWwUchtHBFz1tMozHI7Isznz3dUmBiJj5in+wxax9w
jiVAUaMmgdxzq7Oh7Sa9j/0UDc+iYo0OUCdFsaNIq4UFyVfTtBpqrAbzLWfTucWZGKeBHtWBE0NW
f2rgBSsfpxE5LNeXNecNPngV13FaR572d0xU2n8I8GkUjgZ0fP20v3hRo8if5TbHt9OlP7nKg77x
OGjAdoU91JoXxd3aRhaF2TjBP2HGYAlgk0gxKWGLS0Lbqu5ztWLLBjNvFW34PLo5GPYTnDtRHOIx
BwCArJl+PFvVT/KOlfVc4FiU9falKTFLeKrrpW/2cRF3AZrhwdAOScp8rN7EKG1wNBAlYrY32NqH
59LEbJGJixS8lhcRT/JdBGCtQngL0Hv3u4IZa/NogqkP7vsC45o3s6oHC7+BVWqSinmAKzFEb2bU
p7LF1AqLJDZ0PwoUeXyHFMRpuIJ+r2BLumEC1LfwWBtFJbKQcSevFoM50DUqCcmvmymO7UOn62Y8
i4Iu/SmYEKv+RMMQPTrvPIckp2+DKdGCLMF1H8Jb6k0w2an6GGxIFUwVqoBut06tHG8r6yBTaVko
5nebBiExlaHFiKaiuoNBzFgE7rPk1uTvKACilHRIJ6jn7RxsCN8eMwpXQn1aTEHXBLVGvaWR8G46
rn2n6HEERr4cdMO38DEqHWPnqsEcLzVhi/H9DmrgcESD1wGmB3hvPQv2w0jIlFLe1kGCZ+6GG3vB
ozoGc4t9CE/jfthXQYRpDe8woFkTjYA0mayDNywbS8Hio/OT2o4m9kHYwZCNLJNKGlog6QwdWFRf
s2i09pFZeKI/iyKe2usQyLbYa1ZO6mFZMFjJdAGMD9pC0Mnuq67T/CovdNc8LBI35molsrHncEIg
DtAK8MuRR75u7L6eRFucfT2q5j2KWkBJgA35Wg2AFWQLvDmGw1oVphMeZhOkcO7gq8kwxRNS7RuQ
+S4GxOI3+A+GNkqVgn1lu2sxyLHTSbTLiBvrRG3Gez/ipmHiiZWASHIi1PpAcdshjVKsbLb3mH0A
3ZrxJO/Vtolrhq4ruCJBDhgx4SG858hlCCfJIaw5N4emFgO73nQP3XRE1t79tlSTAn7XTDD+2DvE
TK9lEi0AYjGhJKBMhdD7zrC4G1v71M6xJPc9TBMs2V+MWiP0b54hml2Om5rrVLXL0mRrO17y4Jzl
t2zM4+4UQ4e7HIfOTDQr5tV018TCZSbxeRNGp3gzjF4HNoqCPWaLrsq0LBSKazNYA3iMthX95AXS
36/yraj9W6DKsQNcXubj9oV2jBa/m6YP9SmkkCiewmpZhxuo/Uf3TsNKunzfdyz21xFUy+vXdWC1
ua7mqRW7bWISAIjCjDrBoG7CTKSyFiS9wcU3U9jaJXUrAj9PI95CnU0bIU0KTjvHrDuOL7TYWe4V
GMm3ekai7/twaQp7M7ot6s4CcXWoCAB759AoKLci0d2KuP4dyEkA+InJwFhAhCjBUtthnbc7DJMa
oA3YQi/NzHKpRFQwzjRdgyAa8ZjIYYTMwbDLvVMGvXqRALlVd1bMOoBNQCWqL9PlZPwiJoBt0ICz
4jT0CkVIiJ1OP9BxJG5K4wLw/ZhMOoYRw0KR7ySAh4YZJSwAK4YWQ35LSuGWPfZPWBjOuqvmZ1d7
46/7TbTsA6oAHvukHurpvAKQ9B+kaM18h+O6oEeLOiVp4VEzJMjwKXzWUQD0OGwxd7xHVazE2ZYQ
CNxitNFCp47Ugg39+9CgNWfIm4yZ+zRNwSAT6IHIAkzTNEAtxqF8C3ZDVGTzjCzltzUIiTgQEY0B
y0U1y1w9CgNtoUm7EGMowFz5OPQuqSDTi5NeYvxPU4ysx+kZ3XIBTAxdaeg+oSXbqiDhDgSIOmHY
Xt2WFLqHSCOBt7xZir2HqhOZPp2PefkbhNFAppNpQfbMcGjRa1R1ugyw/V7O6IY9i7KRlmBg/D2m
20tbHr7GXdt3Vu9C9bGO3/G/J70PX7rxME1nb9Gg72j1VqLnqdjf1J+89OLpYXWo8kqIPU6pEP2q
msMbi83ytVz5v3B7Cl+GtqHrJg50LtTdAR6Coewrd9UuQQ8DQQtqCzCxuYanvlADufcWKFGKLNwg
TAHNouf4Of/oIpv4M6rOhTr4B+OewgNoq4JR7HtEgeqsgiLkBsy7IUW5hLEdRm7yFZOBv2AikRdE
ynGwq40p5Xuo6Qfx4NY+nzJTVDyG9BqdGGDwMtAoCv3aHX/+4f6C//jS2qcGuQqbOWF7LhFo4eDZ
shsAa73ygf7q1V9Qtwzi8KwoFQPtov29GaPHRZr8Fa71X732C9ECquShNUXO9ph1oV4f11M1afr3
XvyltY+LItf1E2d7wF07sB6BsUbAN/7WPX/p65N7DDKYqvi+CAOLI3XO0Xfj8P17r35ZXH9YrqQx
FNQa3Bd0ajC2dQoRjVv/8PMX/4sV+tLXh4+Y1hhfY7mUQpEvtqvaJQ35ShDKI0lrEjOBynyEQoiZ
v5VtF770+CllsQgYnrA9skTZh3gY7W0dAZ35+Qf69jJ/8nS/dPgR9Ur5vBbxvpWqBM6lunUBjov/
PK+R448xCl/8TRdHHT9Upn5Xb9W7CCuNHXNbTSVahaLcIdrwi59paUjiBCqi/3l3//HZ/2fx3N//
z/uw//1f+PPn3qxjVZTuxR//+13f4r//dfmd//dvvv+N/z4897ef2mf78h999zt43X9dN/vkPn33
hx3KYre+mZ7H9e2znbT79vp4h5d/+f/7w388f3uVd6t5/vWXzwB23eXVYKvV/fKvH52+/PrLxc35
P/748v/62eX9//rLzjpgB59e/sLzJ+t+/YXIf5IoRK52yBmIfvxiXbU8f/tJ9E8hUGQq/FgxEl3U
BR3CQstff2Hqn1wyDuQTTtkEv0N++Yftp28/Ev9koaL4EYFzrgwhG/i/b+y7b+Z/v6l/dFN732MQ
an/95YVgUkB4TSh0ZIoxwikSkV/sSxva6AvxEDNqWCRdic1+NAXMaYNoY9dg96pzFbUdJuhKHWSk
Bey917ZJhNAokMoNvRvDrn/uuqJ+hT/7/fn17Y1h0kjwxhTCuMhL4bXI66BedBxC9GaGq85NLbge
dsEbhSI7RUX476mDLhdEiyoiHgoWMYbm+vudKA6XsbIoETKQS3F2AZo6jxRg/h9Wxr++gD/e8AsT
/X8fXBFSiHhwLVTwUqAxivHF/nG/2wbrfSXRdgLvB9si36hL9FCFFWZo5P1llP8hh/A5ZaGZXtkF
I/rDtTkRSBhnlMSXT/riE0LTOlzgzGJH4Y79VLS9PtvObEkMrs6cjJp2h9bxZa943SaBlR2mz+VE
Dm0ccqgDLb8DhVG+IsN+sZVd7gg82xllFAE1EY9flhHCxIWieZFnuafBnuGrOYJqb13SIUotMWpD
ee2Xuwp68yuzigbck6g8cj6HH5quwQKMFOCFNi9R3or2NQ3KtwTL778wvD1OJQXDDxPulwmXchNy
K8Yuz3yh5N41imYh6DSfULH5o1ib6EPcosIDYNKHhyiqXapGVh5yz0FCsYV7xfTk+6Ps291iyH1S
EZ5VJuFn9P364RtHK2zHcsdqiQdxLFa/c/MFio56/tRKr/e+DVn681X77aR8cReYwPw3kjgoORbE
95clQAzqqhyqHcFMB6y7mWbT6vUbr+naA35dYX/UVSW64y26GZlcDgFGQBlY6FFaE2UPq2GYEBB4
6wd5GaAn9a+p1v/kzmB5E443gN0CTeH3bxE9A8Nkile7XHDxBnl2fofh95zFRe6P6BRtKsZWvfJ1
fF/O4euIQooHmWGnwjOFTfT7i5LJ0Ak9Rb3rkVV0kNTOh43p/t9SnXy7SnzZCyMGza8CY+T7q3Qc
0eRVkwNrAbUANApXc0xDaPv259/yD3cwImCyIUeRCgC5AFNeXKbC1tHUNc9gNqdvelBxTh2kgRNg
GJcftqniB1C6+P3Pr/pNnv7d2sJlcQbio8URpfSlUs3B5oHB5hs6knYL8mNQsuBrDO1Et+/Bht+3
S2QLkIM0CzPEw63jLu/61qbjtoCPAuNAJMMGOC9nEPlH99CAS1seeoq8G7n2NUstUPwyGePVvB0F
/AcSGHb5t3XNEGsM6fldvdTRm4FRy3bGiVCCj5/ba8zrIp/WE1t1AiwtvylBr/UHDJ/JwYbw073F
bWQsmecSDyCQhD1ArdmDlEH6OrlAZsBQATg/lsbz2zBol24/Q5Vwxjqpi8QLsAzgKFRSYLFVAx4q
mYR+sLLSYQJiP7qbbpnMfNJk5ogcnLviiKRALQ80WlmVNtusn4BoQhOg6KofvQL2nsomCOYM0/XQ
pKyp8grZk5YPh3GIGxC6hpM1Kn+AFdPwqONaQNAIU9rs51/nny0i7E6Qd+PBiLBXfb+ItK03kmPq
kAnSBllfgUPNQsl3fJhaUMP0fFvCD3n384tenu0flhCJwbyGeQKXL/VCAEIxF4YzZQYaCd9tpFU7
4HoGPMuOJz+/1J98PpQICleCmzMlL3sKa8Ev5xQjDzBAqqsIlO19XpZNaigM37HE1z3nSBT99y8a
wRc8JNj6uXyZ+quLYs79BlOtCMYoN6A63UHXpbM4yscsFChXOIg+//495RF2esJRGEbqpXisj2kZ
FGuMD1pVwHHxhaemkt2egnf9Sjv/stbDQ4PDFRUJp7gi6qLv1wyKuWn2c481sxVVNoMMcFwKA9I+
GPW3GnTsV67343EWERkJMPVxPZTZLzXbIOUN/dTAMaMF7WGv0Ex9VZNTYOPEUGeAbDctyCAZIxj5
jcP2NsyFN4ewYVSkm4GdCNzsZoQA12N4PxSRKbO4s+vJdhj2v/I4/cnKltgSIQGBNSxO4MsB9If+
OAfFbgkc2PzgdKjraYJFxmAugxZj/d+4FEpTqaKIYzN+KUREcIRVQ1eILCpbmB7IoDqBWytTZE36
V76AP3mIJNh3eFrh+4Qt/0XXASgZ7pdzLTK7sfx62jDm3VAowmTTVhzyf11f0Zi+ZuP2J/dSMSjE
4bUWc4b/+f5e9kpVHuaMIptE0+2aMgZ/CZA/2FD+NROtH1c0mgkqYB6mVETlSwc2qEyEhlkPB8Ys
Y9CvYeMBesh4iGsdZlHj9L/lLXOpEC6xCSKmHJ5O+P8vysK8pE2rOARXiLliexus7lrhYH1lhfzZ
pwKgF+NK2Nn5S8h3qKBDUbGF/y9fVRpE1XSgbTndUo7BCG8G+cr18JI/bOzYVzicai7fF/kh8FQ3
YNZqAj6Y4/NlPgESg0u7CM6O+8h5Bey7p2We2bU0Z+uHDeEDkHxsCegZ65xIaeq3Ipdq3FnJQ53B
VRSwRQWCfwafIBBZFw2ZBEZHqB7ARaFHtbntHQr4AYwNhJR9BrlsRbY9Xb5aKMzuMIzRZD+Ii3BE
U6gU9hBJTJgnSAYBpmiG6tbDTP4J9lioVgIRozE3oyowQLT6t6H2nicxRjqw3w6B95fg/YBHbQpd
YSxClt8RAkFKMMJ64dBd18MV+rXwM8wYvMdQMmrf22ka3jf4tr82pc1vc+IBmCHTKL+wBl0IrjNk
GW3agDIHoq29sORZ6PvfWR+7/KyEZpebmK/3LKhEl8Zc63xvG1CJQMgvx1tkNHud1MEkItBANlAF
A8wmr+jUQKapfOGfCWhEaP0L3n7ixg3tziOA+R1ahvmDbta1SBu9RMU1IKcLzy0Kyk9t3+gusQbD
U3C+tiYGc7xzH0Dh7czebRQtHQg5rd6DQmMxwS3XrTlUHjbie1AIwAXAm8KG5Efdft5WG7wFg6Gu
MzDG8EYW1DkYeowrj/e5LvA3qATZ53bMy6+czDD9WZsKosGxWoq3GqRak5JhMXcjD8wjKjbnkiCv
2JZU8wYJn20HsiVDG9gCFJoAYtMKXsAeZHlkZ4G4aF0AlYmnHQaAXSiu9ebz6QSek3uv+xayAVgC
YfJPh7U7O9JR8M43qd6CjT2AmOz5chUCn+0uDKByTQ1mrLitmO5VSVV3+RW+QR/Bi3ZdwGTf2qZL
1gI8rMt3i38owKPZ0jqn0+0ke0zMMIcT72AvEJisuvgF3SyyxTyedeUX0hPVHOqe5qfNLXzdNfXQ
wXuq65DTSMPizcw38g4XCnXq7dg/Lr7b3mJdVz18Fs38PPSXcWnTe7xb0uKQS5jMhzsMkIV+pdK4
GGB9X73hIVeYnksACTJ+uVlWGE1puHaTbChDdhg63mc4gskNPGGWHUqONqHhsmQiXzBt0/EraP+P
sAgKOWhZZASQTqHBfQH7Q542DKTtSWa6AEytqN2GbETQGZhyGNq1wIb3YNMWmeVBlxkMjO5U3Is7
gi88k2xark0UvGbD++NRhceZo5tFhYIq7KVljQMJAESAiGegdUKJEEfNfSDB+hlKpd/8vLb8AQLE
2YGS6/LhFaLRxMsSQzU9nWLhwHUDbx/E4XJLOze4PZlH/7Bybz+VTHTZXM9xEo1VsEPf0aerFDke
57xMxbRio5Lxa3btPxYJMQMueul6Q5RAL4c9leaLjeoOJJSxd9egOyAjjnITwMrUuCQHb/4RcqDl
lcX4I+ATxThvcFHsWcide3nIYSQ9Qqe+8AzEkeJsIHTH5KOwRwmmx36jOFZ40Ih78G7ECZpl2yZ5
WNmnAKLtj9ZhuPzzrwdA2MvHA9ixkIAlccoDDn7ZlkdgJcLTjhaoIObpHJd6Y/uGoxtMBpqbKg39
ChPQUUzTbVHUaEWIwfJJclRUZ2gJoi/zCvg0VRsE+b6J0BtCpwc5Pt1YHO6GEfVlmkOPaE7olLHX
dSr3ZwiC1JSNEZgiKeg17BH6vPBIeLMQnL9IGUhaG41HUoPMmuCUhBhqqiMcoznBJplCk84/lKzo
OCgwa2QzBg5Bjodpqm41dGM2mcnF/q+FMgIGYfCH/txjmoiDJbqM9tsSxgGJAH3nfR+DDJxAexVU
qYmX4hRNrvpIDdXggi5Fb7NxaKE3Fqyy7eeh6GO9a9cplGew6fVFKBnIyPpUeLiExHvY+pG7/8Pc
eSzXjWxd+onQAZ/AFOZY8tCIpEhNEBQlwXuXwNP3B93ov4tUtRh31pMaVJUEHCCRZu+1vgVwrn9E
/LEOO2012huiEvBORIOtxTsTve+Kec7uHnpBBSEcdVlqB9AGYL05WV+XNU6i24k5ZfCkFIbm14la
PLVjjK1emg4JjrKizpU0PYQ/YhZNA4wADUDUWEtp4Y5oh1tZD9YPVDmVsmddLMqfJQL+4SFd2eo9
Qhy39EO71HDf4qXL1JAcWTGeWLj744oA8yL7xp6uWpG5pp8b0Yq6BRS6ecyw/3X7JRnydCeI4NPu
9NwZd0piGm0wdo4aYScgMtG3xoY4gbrokxvCNF3ba4ZsflCRzVBJTOg98DYBAgQoCrCL1imN10BH
4KXvOkPt35IomhHCLvEbDjETFWmeWt/Z9NooQGhJ6V5tKs0zYmkWyipR+xfOkiM1q6yLMp+2eBsd
nWVOMaL2GMQDwq2pEqBdzbw07xUznNtkeOh7e5v65VLs6S07fThXpXio21k0Qd8VcgcWoM78WhhY
Y9Q+yvNwUOSo7taKYeqlPb1FLzEncZMtKWDo3MrKxesiNLgon4ce2SDRtjjV3NjxakT3C0V5qqC7
uonrb1gM68Uz8QadOopMCPiJhWKnp0zNTwyLpOE2ZoP5pEQlM/qpnSNSL8aOQPS2SKyrbO0wr6lp
7OhXyJG5pEC1ckCqkeDjMUwK7umyRPsGU2Li4fedxoDxKJsr2UfqY6JVjEXq5kjs50wIr0IOJPAN
9VZ+qM08eY4tOR+U0nVA60WuVAOhFcbzWi32yziMi+INY4SIXc9pMeBN7NghIgxA/cUBlnTQZSEr
lNFVyW+zQikxMGQhn1dl1VtCqBh06LTQ4aC73jY5sfOsIFJIPcgHbhWortlubqRefcR3Efd+yvg6
SZJIf1qiV+5iLM2U7ot0+q7ZSaf6syjUl7x1lYdJIgfaNpjKXQn02vBSqjVfiM6LhmC2p+Ilzxz7
edLd8cHSsvzXPNnTdUf0OaLdvoGKgbh0fdTdJv5eDALp76iOY+lnOXAElLRblBCf3FiGSzXXRVi0
GuGH1OCgSnLGHjrPsaUkgitahOXNhOhtSlpXD3UzzvNAjwot5QslSblgf134LX7Vcl9xAvg2lUku
fJI4lxP5CrRORyvO9KOitFMVjkMFwQD1rPOGjjCeQ2J7ITeIQpjTbuWQeRvJdn6WZQVpBJWy85ij
tsQV0WpGoBcTGnPcFfG1NkUZqs5caIvfFpggg2budRPUUylaujULjVwWmg6/LB6w6hgXGJaODYo+
JcynMr2UVdfOfjdwGPQNp3C0sLPjtQwqzY7umqauUUImmzfGNdM11BES/TAUhanNwVh3Qz5sHodU
AcbJH3iwKPK7LKM3JXP1aR4wVuOr75Vu766UOP1UN5MnbH5GwerS4USswaTt61St22BWc5pasVMT
vUCWcWUD2B7kQpK6G/8ylja3D5iJlK+86a6lM4AVkkcws+O24sKe/GTawr4mR3OfR44LXtPCkAkz
J6NKUJSZnYQ4TezHaRPZ+/FYFz+Id0RxaSgi/zqocXvXqrQaAm2sqisyHxBZNdFqWh7GSRn5g2km
aSCJkDCDtcSmhwWmlt9jWydbBa9F9YyEYv3eJUo0HRLU1chvJyOvAl7meCVN9Gs4eyyqtUOtLCKM
6DTMuCNSzxm2jdpYj9pzCaqrO5DnhzRP1cspCjJs95uCWYmoAZe0D/5TKPyvWu/X6Rswk/rX8LGx
/q4Xf9P8rL4M3c+fw/Vr8/H//P+wBa+51Ab+3z3429fqtXzXgv/9B/7Tg1eE+F+sNRRPTVobjkPx
7/804RXH+F+UhAS9G2T4QmPq+p8uPE14E8Uu3XFKy7/b8P/Thefvox/ouC4VF2pKnFr+my68vh0x
/u8JCL/ftvM2tn8w11Dr2Mog/6jyVZZwewK0zLAl/XnnUuL5ootlPqykfqDJl/pFQdB3nHDisE+p
dE6UjW1fW2qRXRmKysQ19kjeByT6Kp3tPTCLtvdwTSqBO6bq3k74e2IbH72AgPHJAep3uOaHu3eo
4LJdpuWx3f/7u9cKrElu5BphQXr0bYkb8+y6JRrpMl7SYKislzpjoV2WDIYTpbfktGRrC9OPPjw7
hdTaZw7dnklNd7jjzJA0ZSwIQ5lv7WnkLfb4rU/qeyrV7bNQTT65lMiEqBCU0jIjmwNdAkJq5SL3
rZFM58RVlyBaBzgMbm/TnUnqi8rkeMAD3e8yoUy7fHSo48g6O3cIVj+pbjp/vE1ObaSDoM1wOT98
fB5Wp5Y1blIjdLpSPhREWo+EZbXxOXKTDvukkT+36qpLyhbT938M+tv/PPR/ygu0P0cS58bN1YGH
1EbOsd3bP0dSUZXAIXotHDk8hStemMehWJegxii3AzqwK0RXBGKkUZ5M0xMTe37imPv299t4f3Tb
xjPDGfMKpWueAF2993cBJXrIJ+kM4cw+GQu2RVz3XPxShPNkAtHC/dZ9lpD1/sT8+5KORW0XDbtl
q2wt319yAgQ6UpoaQmdWbZ828XPZdveIGD670J9vVyDN0ekeWBask4/ViqqZ4oo0niGklktzcLXW
eo/ga9hVrW4GUnQ5hlBHP1Hf/i9jRP/zI10mA92w+J3GxziwiDcbN804hHlEzHDJHj507CoPnD4W
YaF2D00VscUv+qDX1qcqyj4Tyfzbj6dWYhmuwUP44yn3Smzn0dThZbCiZzWqX2VrP2cGy2A7c+ob
tB3Y5Ie/DyYm4A+TI58RnS86iiZhHx+HdKrMs1qN6RCyFbKOacp+086d5vHvV/lz/LCVYDKnM0Q3
mjn4/fgZpclxTVApFvlm7NzcB8vmQa1y2gR/v9QHffD2GrkW5QU0Yei4mCveX0vY+BFazCm8RhO2
lHhsNesntacMezrbmzXrwlZdisOqIZ8d+q+fXP7PrxPtmIl8hOWNtfAjhBoPLpIGg8sPhv6jy+sr
VXbfhDp8M+LxoEXldgCKPI7AOL3EFxW/4Zy5i28hFuPfUqGLMYiOTk4bWnyiBvqXt/Du1rZS4T+m
r6EvkymKuTVhuSfcPreuOXzn1Rw+eQR/TpM8gq3mpdPC3RRI769jUyCRmb52YWbKL2Lo905tPBUY
ETxnHMNeyXaJmlw7s5F4xA0t3iwdx/v7Pfw5rDcFn+poDGwT89h2i//4qWk2DDhNJYPAaesQapsb
zI3RfvJL37dsfg81rsK2AgwadaSPMXkqELNyVieukonHeBEPQzE8Vay2nfwsCuTfhhUfkINKhPVH
fJz0M7MgRcEaO+Rl7Hqx7z+n1HQQNiTmfrIGy+MQ/lmd9N9+nrHt7DRr60upH96j29HLxEDahZzF
H2KMn1Qvuu+DKU5TYvz4+wv7t8+WLrUtMPFxJXMThf7zjbUKJfNo6bqwWLIiKJWWE6dTl3681BLl
UzbvmyGdaF86z3WM0Lht9E/e5r8s786m1+TX0loko+fD94HlS1Fbajyc6sxrJCSb1X7KdkO0BnIZ
fy68litEaJxs0nrPvvUeMrnyycD915swf8//KusAYtT3zyF34xoGTQUQTdbPhqHeL5p+jfz4odGa
J7Z2t6xdNFGsX2biUr+pXz95D38uQo5u4hQUCPNUh1H9/vpTmZVj3MfArfppwQ6oXLm5Wu/zKEuo
TVe7HpDuhKpmZ1NxAMQGrc5LDItMNZ3i9WBgwVg0xDeCok6r5AdBwzggd1cN/n6jfw5O9LlQd9mR
cJOIRd7fp+pUIoHKqbFwmY/paDinDNQBRcXZWydl/mRV+XPqZCmxt2OEMBmjH3vq+OLsccgKLXSt
fvqR5+kXy6iNX5Py2fb2dwX8/X6fj5yLwfO1dAtV4PvflWUg6GVO7VhrqX8UzfNq5Ka/VP0tyTod
1WBcUzEWwR323pOMdU7KLpCGpiyCEdYcBhgD/F4iHbS84ttgO9NhmM3Ya6pSPwzbmZoaxR0ky8yj
NOp4Fr6ooBmWYKJR4QtVvsVD9Umg1sd3hfBB5wDGq/q9c/84G8/kINvwmdZw5AAVWlbp3IE+tTxn
NSPoYtVn8/LH2f8/13NovQCLQq+4/fd/zP5JSXqx2nQgs9idn2v6xXc9zIxPRuDHKXm7iqnRWNsE
5tue9f1VChP1dqqWFHoivECY0b+vMv02mM1VX6ogXCgM/X3If/w0uaDBOdCm7I2AhNH4/oISh7lj
afkS6rGInwkD1MNkbF/1TnvTCphZ5ZRS/SNA+5PrflD0IArePjRz65ZxfeTxH34patghGxxHUvHD
Q9iwCum18RANNJdhXxgnfWrCzMoenfVXYjtfKjW9sZ0Kq7/+Y63LZ3S/GYS/5DPTzMePktvioMAc
JVCHmggZPjyPCt96xbdATa0HNSpj89hgqPXdZmk+OYZ/6OP9fgQONsDtALQJ8DbPwD+HVL4oqBOU
FDkiFTTkkVXsxwb+XkFHO+aUEK5CVwOSkl6tOSJIFaI+Jz/FN2mLMDwcQBzp9/96OECjhAbGcsE+
66MYcGzNhGvBrMF2Nux69iK+0fbg68X6qhvLczbGqR+nRbL7+3X/WKqFqrFIchK0mIK3Q8P7Z0HN
hvlcZnO49PmvAtFB7LmizMvAldUmYs7Wq7ka6zPoSgoPeNkFTf92+PH327BNLvPPmXK7DVQrKHLw
bDh/vJKxaI0pHpUpNDG0/rCa6CWf0ptZ1cc9LtGf+TzaD5Q4N7iY5sb3XdYshwKMCCCP5E5xumMO
geUKyFB9kJ2IPVOAQUUYX3fn9rdSTVnrO6F0yQ0x1NYxN1ft6FbQJPAdVy9W2VqH2ljVb0Oz6lCb
a6CiCc2SsataVCyIaHup4uxtyqDo4YjXc7VvW7Af+tJCVZ0r/SjxBlfU106wB4zXftDk/VDW3CRs
YBcZ7K7S9acWCBikIqyoDsI4uoS9dQHtSzdnQgsNC3bdJy7O5qTVsoDNKPmF8TzLa4rp5mUAUdPR
beics5y1/BGLPjkVDQ3pzxTi/zIqNoUxXOKtUiD+mCSUhWgsa3TnMK6MBys2H3mo32vRfKOtQaNw
jjnj9IdWGGG8KG+fjIU/hgKrMm4fh+vqtvsxpwT2hWPmRTfBYButH07RRo/QQ6tDCZzA6lwZ/v1y
v+Xu74ce13NUG+EEHh8m//dfQIkx2EnsYgobEUdPo0bDAlQKak6hRm/ppNsY2mWr+GCj5b09RzNI
OCN7SIpOnGNR27/o9zMQQfOehxIWjKcUqTH6WJdT5FXbbJari7xXF1f33apN/UHwF6lWDwTYqLWL
CfBh//ff9OfighAS1SASeAoCtv3hoy4sPNrdPPM1dRvUvOnSW3Txzo3TSMaOndBUhFMRDrooPovc
YyPw51rKuuKwenEHqGE/Tq/wkgbC0ilDRElWwbMBEuuhIihJM3aGxAOQ2rzUtC9tb4qlOHZNaiEB
L5XyJrLK6od00vQr/XDc/LThjlVvyds1sgjDAJdpnrOmXp4dOzGOejP9KkapXTKIy2c914qLM2uc
nFoQYminwEEecEPhXFfSpb6lhfFSadpFFYV20PXaPCNQ7YJkLukjl68IfmK+u6E+Gn2vf+1EKb4t
tUtTv66L60pCaybmTxwaS29vEbcJnx2Lew/0t7nMJjJNP0K4XYZNaRpH6Lm0M5xMf6hVUdcBkrxw
Zb09VPSTX5JB1fZZZFfQnmBw0bOG4pSyzDyTYjQ/Urdxw9zMSdOJFnhXTZvFsBlq6gthY6g8iLLs
6qsUNNuNJNQbcl491ecom1fIZv20vir5qLyyz9Ye+tmwXi3ZQjJR3JxVW+v1MswGrXmho5cFK/zo
uzyDLePQHT+qg5LeFJGz3NFfq30wihHdRF1QJ8+wviW6EK+JPkIQRmihItdzrBU3QDXURtC3VXvp
YqrJu7ytIj9ZMnltNUodWAldpl0G2RKsKRBaew9hlmeBbOWhHAZaqHOsNi8o9Ztd35Z4hDRDcS9a
qjXX/SgjkKRp9Q1TVnK2kmTYgb8Q8FRtkhcnyEyTLYYs7OifEfJCWfeFvYylYx1OZy8RVnYo1kSE
lRODsDfq9rRg3YDP2OY/1Hgab5fFsf0ld0tv1ebkUpQyOy0m4QQiS2d6CGsGaiUz/F4tGWqkI4RJ
o10nEThGDxpOEgyTi8TE6B3lBBTd+imBLgPWsHF1e8R+8KHR6YLhnlqLY/q23rX7YYpaY6M31tSQ
7IleBa7HnL27UcSZlzhOe1DdDWeXJ1AcM5IEcjsyjk7ZpnuwPeNFJVsevHPsHIquR3et6AnIxsmF
5hXPBVRHscR3pBko5PY07lVu9GQiwMSmU6xdtVZT7Wm4qU8dertzajdWWM+EtfadqsGxSKvxJDvA
mCjM3Kc8c6ed7BzxLR3t9rBWpmx9aFmJL/Ol/Eqs30oOTrVcR8okQR0reKzU0tVPsxW1PkKNUFuc
MQC0q/CRael9pkOIRBjmPi3T5ILCteR9p7C/gLrltNd4bqNdPUEqmxbBExm0y1DFrQ+9w7yOEOjJ
tp9Pda6JS113ji+hXAU2moh9n5YwQLqmdhCPGpZyGpa5vVgkXX3hM3kZ6ToGttMUgcKZYj90uji6
+NROIO+Vw2pBLlktRTykOXRVCRD5WWrgSmSir2+ElydMV7Oza5g079GK9BBGmiGoity5LGVhXwsR
0YAfV/FdZxV4cyuFVxeV2TOGLn3/+53OfW6HUOXNS5RKRD0c1eqz1rgJBjk4skFfdhz9lnQariOT
vnCQYjh40OgQ3C+VMxyQBbs+0oT27DTxcqPkJaaWXt6OYHnva2mk50gC/Jso7O90EYHLJ0gsLGbX
9iVOy3PLafiUl9nrbEsYpAPWUV9VUPMCOL6z0SldzKZzQz21MwDncXlbxTmKc2qNKr1eNA83Q70a
1zNwG5S64HmR5+aWW+Opy9PSs0bj2k6tqffsYn6slDa063X9kuIbugjUmEcu0VE3nWDbZGR+BF3X
kePwexUcSBVITtM4RRxIUr2G88Va+1II/mwFZeVFH7vs3BuJ/QMBZuUP7VyfDUHGKwJANyyrUkMa
2uVq7M88iOdaNblHDT/QxarHAy636dQW/RFIcHwzuU63qxqrPaEUby5pXjh3SlaNQQXf6X50nPXb
2vXpV9Ad8DDd5AsSCeWnvQqTuSe1fGpo2sVY1BKhDtBjQlnGWxH1iXZUYo2UCehXmTdCN9M8WWWN
uGmyrNMO61Q59xRTmhOKVX1nLw5/mD6deJwEco9Qqu6MnWmMJ3x4YKvv0sKU7g6v/xjwhGeLIyJy
F8h7KG0Dx2gUb24Xe9oDchW7JJcx3UDauxJZM7kPOAybXdRU1R1JLRP5iS0MtS7rHpFC4ELsOvuG
jJ/6Z6Yp8msB92vjKE3zbtJk9NVQTNjjiVInu5mE3ueM6rjw0ZbbdZhIa9n1bpdDz0sG9zwI9cdK
kk9ILAHGTzTCxtS2ANYi67rPZPaVxNlin0Yis8mSAGzFKjPjB3GnbyJX8tdcLdOHupHxrqwMKwcN
P+uoKqWO2jfplPVFMSeinsx8gC/HX18erHhlvgEZNMOqvaM/Wv9aKyP3NfSX6LHdcX60pbHcNgpw
I1QmaPVMC1iXnjXGaYMh7uK6Gs+TTU+GdB149FBqOJ68zq4+XCbLkI8RDKZ1J9FlA8QzjZ+qmn5v
BBqpeLC6H4B6N2FLMVmPcmZOoTu7yNtGk+xq8sYRj+uq0z2sLfXSNFkOwX/UKTwO8oFzEDiCJi/O
LKnFy7iqRNNMHdKmqi+ZzEq/q+Mvaj6hFNV635AKhKk+PhdddmdbU0XeWOteAbPVLlOsGkeqjo4R
2hEHnL02KLS5m5k9qCWr+0UtAEdp8xAkdCDR2q9l+iT69WVJzUTdsUhX2AC6bXNhTrygvubrJKvi
tEj9FLPtP5SyazlycObZd3CzilmpIgSEAweYRG9Z5YzeYAo2jY6lHc+guj0TR97OZEc13u9dkDsS
NjwlUJjqqQcaJwkHPGgSJiL3eM12pb9lIi0gWoin0tr2MR0sPduwEYVl0x0S+XTH0p2d5bCeVczt
OBxa5wEOs2+Var8XI1tqeH8arsHigKmhZAJViJRWrN4bdfG1ispw3iwso4JWH2HAr4gxdQCzu3oA
zqzQaQQgztHeNQnseSdC3e7W87Odjcqh6LHfyrnhglaePPGEcnJiED/niNp3uSPiS+u27K4d95hb
kwydUu9vBsSNx3ErGnVtIr/ipUhPfREzA3XR8qSqxXDGuLAb6rIO4Xs2ELvUOhh7wJOxrAUSTCeH
hmXs2zGbfKOf67CpDylwL0y6GQShtgBMt17ypoISpwIl7BfjdrBnlS9fM++cSJPUEqVaH5G8jjuU
c9VNPjfLrb42fbnruia5LBozqEXD8K4DfUqOkKZe1iW7YW0jCpUnww52Yb9RdmxHZxueXCrQSrlM
dHeWHOmlFiXyvT5t7xEjuVeOVr5FU7WcodCylbHR+l/J7T8A8spi31TTAqJ7rIWJYgJDJ6Um7GXe
HTgDjZ6YWnlKZmlRD4vHR/6e88TXdZrotm1Ve214jctXGH7WTh3yOagZtSdQ5uzIjCjZt2Zhsk+O
sit9tGxmrIZ3GEctir/yIq1KuygmYzNjj6GMegXiA+xaAhQEFa5r8sfnNwPReiitZLkkkbEGFpvB
I0Aw4xFISXtVVPFyP8FFPxpDrt7GI+SoSVc55GCPU7Ab4tPeRO4uNDdNW64EYj00gebyaM9osDO3
zu7BhCPrgNyKwXrazK8qYLNrI65y1JelMAuvVhj1Kwc3T7iiPdMjwbLhLoshPIKB+HhGoikXH+xz
vnOTKQljA5elP7u4LDPFWH/aQHFnvHouMWNrHE3s09vBvl2wPTF0nK7+loki/jKRjXaEBybrXRzN
ThxQspju+oZzrp+p63xph2i+TLUud6RmNDnyx4hpqu7WEv56plwVBvowwrNsNgC1plAzooaJviYY
ocF5kcWrV0tT3vdNZr3KqfylZK1l7qhkGbx0tQv0VBXw/J2Z1I9Ax0C0n03LuaIUpZxwFGc7La+y
e5Tto6e1mvuSlHb1tZyQ2NITTvf1tuZrScX2pUh5qCsCVcJ2RO0Qm8pO0GQVPCKDjG9UuxrYYq8p
+Sh6RSXXakJZKCiDS9evJrBZy6BK5LWWg2fbSf2JXtAC0ANtdNvsNFdxIr8f8iicU0McpiQeQkzf
zdvC8ArUWFi7iCCNncWukd7+QKQ4589FubXKuN9zRmiufotpBrPTwpy4MtzXUa2+1rK2A7tztFOU
DWQDLYkDbpGwBg44zq5fK+jfKUqltsD7R2jPbjJkAlAhml9BtEM+Bc67eapOgNcvtPa0p7VRfogq
i5+m2Ui/TwNxOusYl2+jUiLvUPEl+agL7+diBDJt1cnVokzM7Sb+q6RZDM8yZzShMD+1L64ZpxKc
seUtynZLPajieCqunKHTsLcYHbkl7hT5nTLBL4dOOBvs6YahUQ5tk7dhpSPCBrBs7qUFJhrpeLGP
laEJNKiuQew0fKwdHSfCwObzyGRFYi9ovFTp3WsK9KvuJ2uHToSi68EaXMIL2DEI+iE10nPir+Lh
QSc1AIN/rc2zl5dJG+Zzse8oiVy7xEuQD2udNHvjyhod29vYGHmKxGYcZwn6DQqmjVbbmL6aej4f
m0ZpdUDFOA5JC7FCKmzVGcUw6x0syCl5QLqdnBRVq4kWTtgwRgWUSK9hPUV32bG7qwwOAtlDjGP8
GGkqREpKElQgli8xPs3TMsVdkDpuvGw15PEYGdq0qwAj+qVSobFSmZJcXDK9p6pr4/PQ6j2Vgdp3
2buHAFDzSPWYgZGfr8nSv4ySUyKrjT+5xvQW06D32Ti/uHovL0thU4NCp3cbk3nhUxCBnWcXtj9F
0ZUr0JnZQz/vVgDqoaHUx3XtWKlN5Vl22RGc/c9KI+iVJG/ObjNeH1ihdohgvffYJLh7hJpHcxyR
1Ubt+jCRZukZCTjRQWrqMdZSCOz0rDii+P2UTwGw6pbqx7LyobpZ2CQCV4q67ijrx7Qat4UgSxsM
X/l8Ba079nWztkjsi7KgiJaHhQBKfNsI1lXFFteakVu+lTZXRpWnYZ4yAsBzL6GzqHRMUnldZUPM
xFfcRzlqZistXUbWwDZX7qFpY5EYX4c4e+JBPS3ow2cTD4C0z/NYttctC7EZTkio2yCNnD5CKGe4
7EyA+1jeKJaKxA9F3hpF1p80nb0POVQAaXWwtK2JNXtjsS63ztrJO2JoAOw2U6XcmxZhCUhy9QvC
4elnCk7CV7Xq60prsgaXC6QS+MmwcwkoCBdziP0ojcZ9Jl3zjc/I9bJttif9QT/DTdLR91Ij8vHW
76vKHZDr2bdRYbdep03G10kzHpwVGfRcls3FQsvnIe76mpZ6GgAfzZF5aesZ5XMRNrzNA549zU9d
gwOZO/VsgIzZLyA++npquN90BORFH3OC5LDO4plRX1kysLxK7rdu+qhLZUSDmUy+KIYfY5TtmOQY
ckQ2nqhq6reWPulhmrnqdSJM585wRueSJlodaM2YHZDElZdY0Y4EdTiXrdidwLAesQcQdfAULUvN
qp1blyEZ9OsC7+dFbTtkkm28I0zj2Ym12DcqtgwR3IxrW3Yl39RsH2wrM5+FJuVBG2Eh0x+/TOwI
EPUN8rs7K819nUmaBTYnlmjV1hPVZdoGNn4TYjJEs8Oo2h/gmJQXpc2i6wG483eByR0IWFq7qscD
oIhWoCPo/LitFBYIlOLp40Btx6Z6IyP9zVoF61Kh2Q067dEgQEc12QfHcRw06pi8YvjQzi3fxJ3g
HZzjua3OlWosxEyuov/p2li/vSHJ6EYsw3AArh/fCNHMF4ul+IfMMuVL0+FujZpyuZJF3LyAwM3v
YdJPIMtVClmipU+/zJa2HyIx0ufvdajrtFiMOGHw1DHsza4FgNro3XOM8v5Bq9JuL918euxXs77j
7Q6qjxEpOUQR+504U7Mr0cUFiFGnOVd1FhUhxxzpseMBvCvSmGP5YGLLlASJGkm94hMQ4/VQyZTG
WTcesxYUDuU3FFu96eyWzs5QA07Dxc1xxMTTktyOkVJ+KbupO3SpxWbGIWNhCdtMx3bgcSyS9ylQ
82jXkhayQr3vrNd4TalPIKR0w6mUvKaRnUJ21pGu4zQQBSw3lqdVzFtEHxith9ZOyFdESO9j3DWf
MAvEXxV2NKJe3NDJ21r3qMkpgdO2deMtktUB4orrN4MwnlJov3vy8eIvTO33FPJ8FZsJVgTJjuRL
TtGR/Zm1a+12L40uQ2fsHOOUdctxOk9oieprGsNkdOGSQPUO+loKeg/KLyNHTKYmDYXt0vDWdTRD
qtmHhB6DL4EbB4oTU+vFpkTA2vCUOu2RT3d860ZqNF0x90Gd2AC5UAA3dUshMFKoBySpBRZ8Jutm
sayrTlPqPYy/OlxlMQTFlA/HhOJ1YLG2/lQjVubBKvWduVrWz0VqLgYoCcKI/Z09QZTPZnc6p1Xd
XG26zyNlesVXYiAm3TrVvWdOZekT8lOQAzrKEwBbo+bRUeCj8tp/GVUbG1FeTtdNzESBT0p7yEfi
dlTg4eEy4cdlc4tPTuudImJTpmJbGVqbwSSdO7gx7BC3c/aSVPNjnFTalWHEuKL6DNQ4LrCDkxXE
zEyzc057+6SbDllKhr5bnIFSVYukfY/dd/yimVq5n8yFxL2MzSDOqzrbQ9J3D+aWp6cbQ/OSdbV4
rbI0fyb/qn+inEa+zpwuMYl2elKfS+CrPyKaA2cYggb5u1SHAdQWV+1qN7dunGf7aiEfyqkyoO9L
8vT3Fo++9XDet6025Rg/wRY2Lf2P2qKZHlSeqDoYSxOIu9K3rHea+1gR12sUzU0Vac0XgkfKR1ot
P1me2KvopSpQ6AEIerW3XfQc48ETLSf8Qi0eNXjmp76GDJCnVUJZzXI/ued/abxbzPPoRwybPi99
7vetNpPCUjQbOaLNOjMfCRUmpkoaCXv/hlhAE31Wv804+lj/SAw+pJ5ewTkre/O62WKQVh2tJ3ui
7hNBwJ/tMksgwNYMx+UUqH2kghpq1cariNtQp9LdIzChDXUXca70qjYh2ZWAUa/tP2XV/DYrfHiF
6FqwRmzNRxv1w/vHIayVEU1yZLjWWnFyayyxiy2nLIBZ89Bkxiuq9McFGbHvdBlRgptny6JP4A2t
U92SMlcgVrReqTjk1/QfncucmvVRtIsRrApNtnLVa1Sz6tab6jR6CFKTAT2OXx2aW49CtmCn1jAN
qLH+Bmv5EgFI9LRGC6uEWM1yRa1n0ZW/whFbvikY4QJR5PrJdsucdWGtOW3b9gNVmOSoTuv00uWA
YLqoHPdKRiQIMqKC3Uz5QmIPjIMJvufbyrfj8enVZ3ONl/9N3Xmtt41s6/aJsD7kcEuCBIOCZVmy
2zf4HGTkUMiFpz+DXvusttCiuBfv9q1bDSJUzaqa85/jf3l/UvxDcOdYiK1pQqEV2oa6sRTserJC
KDqiEsURRvpjIwMYJ94dCfgswKCQJJDAs/pTD7KFcJPRCWWrayO1oB+8fyf/0DOgp9B1T0fbQ+WG
nvnXn3bgv9RJr1abDg7pgx1GLiUKY/zw+1f+qyamT5f5of+7Pqf/Q5RRGv7/+BwniukrzOjtt/yb
bF9zRn//L/9ucmKC/wsVMRp5lZwCCj0+3r9Bo96pkQmx3m/YDvvv02f7H9Co8y96npC8IYlATIpW
gNj1P6BR9V8uPDsNEBzBA600Wr//qsfp9dhRTuOF8r27DEPl4NCxnlEmAWOU4AQiQbBRLi0+OrIf
j50Hzgxera58JkbU8JYiySEQ5dierlPtYZqV6mA4XXOjpIa7z0dA+evCKCifxh0b6LDW3G913477
GJ1bugndkxelhn/0yqTBGAdgTLH8P177G002CwHk34+yGP604NKaZfZouID7kEVI3fqldaj8kBtS
zGlj6bqRYFttK71PbdK6iZr6dAR3tTjzp7ivX6okcZ8hHQtEOGJK8QxPO1oBS0/Pb7EI0v/CRs69
8/Dt+Mq3zk/oGVrojXoqvrn4Gbc+WSfxl0RivO0dVfncw124mWlMvSCHPOmI/47hfz/hQr83jh2e
0laKlAjQhIOXytz90AG9476Z6sr31Kjyz5hyEWEbcJhyVYS1M14IMq81c3//9kmi+Yckknwm1S+3
mveGMSsI/1XtL+G14ZdhEuKShvl0rbee7/Tbf/xGqNSTZbfjzOAyph+OIcvvSaOoj+wi46NXJdMl
ctuite/vpzlNhz9+qUwdDMUGRBMJb++XY8TuxyZs1CfqsxhaycGRuzo9NV7b6qg85JPn3GPMg9OO
hbHrk+sJ9Ukbevf7OMTDzhVZDc+nM7103dQ6y5mitnJjVq72U6PqdBNOuGZe+A7nJuxiO1OpcUyi
bCDJRGde6c0HdPf/FTbz75eyECX1DZmnUM5dgNPUip3uTsvqCyP33F0vlJZZ15TmOPZdEOriXlPj
jyqUpffn/blLL3RHXiyMFFAjd91mPvlT37gkaT9z5WU/l2NKPOhsrpzlyTae5xUGGBeEYOcuvYxV
dg5StKi6QFdUtv7AF9Tev+p9qIsgkVHChIpLFtLK1G0m041L9v66Sy9iAPVukluG1QaeMB4wHHnB
qeXKF7KY+tROqO9VcUeW3fte5SdLTXGBwna6xBtRZSnmLqfRNVPjNKwV6a3skor6qtDz9tMET+/X
dW9mMSunXldpzeI3unjA6dkyhffN8MZLAu5zw2UxMyn4k1f2GImFJB3bTA19LGCYr/ysi8lZei4Q
wSzrgpqS2eyOmw610HXvZTE529ws2oEcWEABxicPhd2dKR6vuTaiw9cxvLXHRsshgASO3j4W4EVT
bEOuu/RierplVY5DmXSBMTl+hbwDqsKFl32ahv8cjZTUXt/1rCSD0XYFQSUb5eewyLRd2GTecw4n
DssuK/2Ij9Fwc91zLCZsk0q0YjOzaiyakzuen0jzwnO8PSTBXb9+DhM9XkTZlFekskMazUCD2HDd
XZ9+8o/FeWCC6rXXtNh7o1m201VRX3ll4/WVizpEY4fBV6AazjNZyy8c6C7QoE+v9K3vupiiMjZD
x+1qtAExlhaUKjkxYyBPtiwR9PVnyu66l7OYrKk+JINbhcRgSV7CRr1KmUCZrvyqi/lKissuTI+v
qov4kx2+jKXy7+Mj9Iq3PQ3OjJdlY3YIxgcZBKxxoTdyFYYTlVV5yVbn3MUX8xXpE66LHS/lZLGM
5WKQm851ocBdzNfYIy+l1aINGot6D9UazwdGGF33vt3FBNV6auT0h7aBPbvHrJ6CXPGu2hfRFf56
rE8VZNeTRWdAy3q3tu3qAKjt0mng3As//fsfUxS2Zk7ag85c1SNRZPe+jPqrdqHkyF5fuo3iCOpU
3waWVjx7wvxeQwK9au64izlKU7deztPUBjrIA4iMAGZH/7pLL6al6HFkD0s+JJDvTa3/5Ur7ygG4
mJJVToI6bolZbomYUUXAIj9euOfT9HgjZjmLFZQ2a2MqK8b2YDgGEAoczwr2uetxjPMHVRreDbVZ
gfpzELS3nIyX77VWpOhGkU6vWpJZPYrMyPrSu5N7kkuowH9sw888zflQObg+gE+vUW+jTfiYZJ69
UyY7fVLbCh+GpMX5FL0v+f5hj9GG4kf4UGwbkeVBPwgIXnEyqlR1teInNfYCEKqUuxHyij+RWF7j
am8CPBore6+1af+S5JZ7AiO3fbpKyTN+muyy2oRern5UpI2lm+oq3Ues7Mjbt5U9XrXDcZZNfOqQ
ycYbWKy6iBpyXgI/s68brst2vbbQisbAxzmoPfcj+g1I1/qVl17EHWMeFRqIGK5hsseg2Qdef91E
cBZhx86jsKtVrjzXqHKspP8eO+qV73oRdbQaiGvm5G2QZiVksDZDHxBeMmI5XeStybCIOw4Fw5k8
fBsYVXiEe3Oo9PC6NXvZnDLXFMuKsmSM9KhCKUKmfqaB8rowjc/c+CL0xLQSlX3MLEb/tUlteZyR
EVx36UXsaVmVEMKwqZl76OuIQvVoui6s2YvYAyR5yqpcb4M+cjeQl/0xv7Q4LTrK/n8iA5np6yVE
oSVBQABvqSvL+Bvdkz06Emn68Rx6n3JigQnTzx3utJOqokg5TdHhIq57Z787lf5YGsH1pnM/pMTr
WAMobMzuRsEf47rV0V5M3BSVv3mCl7PtPoktsSO/cuIuESusuTHerhofpM131VziBGxc+a0X8zbp
x8wqC4aRZiaf1FLLV0kyXvlCFtM2LNQMmhNrumYq97QpBEVbXRfKlk16mbSbKQ2rNij15kNeDRul
YW25amYtW4+Ldmo063Tb03BS6hyw2L7uwospC0B5njtr5H1gJN7pNBhdTAGfiZDWYsqiLCrDtufS
bXorIurj4hKk5DR634i9yxIaLr7KyMDu9kboDBuYA4pvSTTDsWNM96f+pOvOw0tYr61inBZjt83c
bI0VRc4Heo0vfdIFo/g/YWdpBISdSU1PMQpMRFr2JnOmeUNuJSS/R5+KWncF7F+pHpqycQ7TgJVF
b6G/hcWr/jI9YV+32FiLBbieDLOQRvF7QtzGNEGswuTiM54bAsuZbNT1WKmsZHNuf5iKju6D+MIB
+jc5+q1BsJjJUdY3nqmxjnUj4soVScD8rqIRaq1AtdqiAzfUFTIHsantU+VoHLINgjdl7yat9yjs
oaHFwC4PovZanwZV74OjSIu9LK9CRIiMVfzIN7MZ6TeVYo3HwmnC6ybzEhAo6bmkX5s7x+LKP2GW
+6tf+GJxzyEE9RR7GFOdu5HeV1LdV970IlDIJM462yIoQ3qdVoNMgSl13YWc65lxsuyn1lDYeYOT
cRxq7Vt1Lh9NF1XhVRFuCZMA3JUbrs0YpGkvpexSBnZr/7zu2ovTfh4JPTUlI4YwdxhCqGlFPMVX
3vhi7Tat2BLWhG0UbdrVp24adMjEoFfev/Xf2IY35s/SBU5Ir0ipOfV74aHicvF7WA298pcEP7Jt
9T45aBN5opAmuCO9e+19YgCKV9EWrulOkEdqKD36/MSlUUbVjoNxagsL7XQnUyja79/juWGxDB+U
I11hyX4v0REGKkNwLQnKF97v6SO99QIWASRsxhC/elgKcnamw9BYxT5FAH7fWW7iIxir5pWndfqF
bfe5X9NfbzILvc5amap60GAndkcPl33jTYkJasltb2OEnZQBQRhf4VwLv9FcxAEZJ7XSwFEOTPoN
Dno/eH4f8oXe/y6nteGtN7eIBSFFRXuAp7jPvRxhtNohqx7omJBDPH5//yfOfPolGytWG6Ut6S47
9XSJFfjQn8lQXhdtfiNQ/9hyW6Pd5xjTkTKK5a8oqb+EVXZV4RLvvddfWakHr05KjikK3erqiy6v
fB2LWGChGqL+RxeDLIuv7HKyOzep3Svfx2IL0EEqL2XbG0HJzKXJFbx5DNbqug+5nMPFaFGE4gRS
VDXMVOAoqRtcd+nFBE5nlP2DBWVBKTs9Xqkkth+HxLquGAWX7vW39PQptDs5M0wi/W7k4OCLWl6C
Oi30hv/Z/RmLGdrkXVgr9OwHBgLrvWNzoHTdPtr0SK0PWW4Kcmtd8iNl5/cohJ0EZeMqR6/EMmMa
R2XTjk54YKkML+1Hz824xaQ2WrWMRi83gi5BDmMPLc6Hcbd//1OdiRj64iwQFTorh562+7ip6CON
gRo8OPSVPrtmkj+9/xtnIuzS68PAA3eYFK/Zl7qaB8IS+cfTHu6jachxYw52hMRCbx7f/7Ezb+sf
LneaLA2vi4xANtFTOo9B2GUXLn3mdLMkstEtIChW2jqW364X1HaKQlxN77Q5iSBEEMmve4LFrDf0
2Wry1tQDGuV+qVaxo3x2XRRcmtDMpTLSqT40gVYX6oE2xRBoHI4H1934YtrjDgXgp+lFYCukUIds
bY3q9v1Lnxumiymvjb3uydoVNMVV7qM5td0hLm3jm4gG5cq7X8z7UKdvDzA41H13qPbqBKVu1JxL
2s7ffM43lubfkuw/1rbMHPNZz2YRgFqwaX0dbOUJb+h87QK/r+hk0ptnPG6NDxz5khtlmF3aI0Ho
0pFkGh8anO7KlQXF7naYZPtLC/tyK8OouevjQr1nf1JuyR0We5edYhp7GLq6dbimNC3ADHRxtO3N
Mt7OtjRu+tSRt8A5qq1ZTNXn1pLxOkX58FnFtmbr0E1xyV3nzFxcihJrC3qnTCPMOso2CbDKOoax
fp3SxFlSz+i1S+Y4ngTdKDEQmDixVzSMXCrv/yZav/G9lqRrfJBiVzZxtacWbB8yFKFQbEV2lE0e
ByCpCZYe/iEzhIA5nCEYhvqDEpXzpi1FewyrCLcHLFrTElKoEa702KAhHy10uU3tUr1OyeP8Bvb9
MarmMddBgSYiAGvC0pMb48pq6bp8f9ad+36LSIRTDKTBjoYfQ6TJx1jx+qOmZJeSOGeWhd8L8B/3
HkMowIEr0gMnofN5bmvjA13Vzd4WofeAHNF5Mqa2/Pz+o5wJIP/oHiCN7A2jN8NhstPPtD6Ox1yK
6YOKRPHCrueUlX5rxCxilFolMT5W2rxPM8U8dqNjPoNWST+1qpnva9jGqMb1Zh1rMBPef6hzb3AR
spy00IcuoXeyxUwLbxMYjJg9TbWxOUk6D7Ko5k/g8sTFg+9py/HWIy62ImnfYtyFp93eArZA9b9s
TNqw8UYR4wAQimpcuNFyPTrQzVj6/aA665rm0nWNyB2D+9k8OllXbRIvzOnuzEteRvoyijqOV9jY
QA/KiuKvaATDUSkzLA2nFuNWhRl+MyXx9GyGo32PmYpD22ORNx+8JoygyiAnbeiqBVeiZLeyi07d
Hk0YriNpj2u7U9S1J6NpEydAOXuQUsbYW7dpHnoXFqdzJ/alwLBSADrhNcTgcpl969nLol9gIix1
ZRax8pVZFO3LRsNZO+n1F9PIklsbG6LHuPayZ2Wk5SdmNVvZoQndfRrlJjEjT1mHWRz/OkHIrpvO
S8Q78DNObjandmA09FfN4y3gm+jCRvLM5mgpV8Scq+JUOGDTKCJ5S8uVcRsZZve1Nksyp3pmXbdM
L1HbjRxUJQ2nnmbsBkiKCCdfkkq68CnPRDx1EfEsYOFAw/KebmRTNitgDoAnrEam18WIpYZx1DPd
q/q23wM+ADYHzUm96+ome8COc1rnlVHRLg0FvoiBQ1747Ket/BuTdulaW48dZtJl3+8hTGbfDcgH
9QqaXraGIuX5RZF7P7IWYNRaEUV4lGVND9378enc21xExBB1ZgjwWe5r1fuKh8Gt0otLbPJF285/
zmnqIvh5RSGmKYr7fdwWeHN7AF+OGAPmPwAsFduoiPoJELIX+qpL4TorbOt27urxW9eFaBSue8BF
PPTY1UFUU8uAmfplIET5VMW6C2/vTB3CXgojvdDFjxCzjf0oDHLGRnZMnQioQO1qFCKa1sx3dpM0
x3BIG59SUenTMYlmqiyxkcVo9xL7+sxeiPaS1wduNoxxjFtXGRRFp2yQ72s7t8E5j3ZlpfMlbSQ7
GnrrjUqJ+QYMSoj3mqy22MnoAep6KO5jhMmewm1SM8cwpsWpLYcyd6F2+PbiTlrt9f0ZaPbKGnx0
ELlNtIqgrPilAhR/1PGdev9L/94o/HMW4Q//+je6tqt1WSbDfgzZKrthq9MBW1q8BKsUFvWIwT0Y
8HK+p9KVE5YsKTt0MCvzpmpjPko/GI/NhMDmUgPBmQkAs/P1HeVZPVptTLFtEMn80the/EwbkgY8
rJlGWD/Vx5iklJ/lzI4SeFWEyKawmpMTL3a077+Wt/c8AFdf30OJ+9+AH5zcN90XbWy3WQilopa+
C8iuc4KxKy9U/N7e6tDu9vqH2iFsJ0kb5i6blUCdMQnN60zda7Edras5TjZOlUQXgvS54bQIW7Rz
Qil3W0Cfmey2wp3HQz7Dp6HvYbgwnN5eLfFDef0481yQ2jMbdTdBFof0p82rTndhWCFkoMAYbt7/
PKfP8NagXcSn2SGp00HeDkBPAobqMRm9FH/PXHqpA3XyBibjwKWHBPsrbT+5151p7GX7IwQp2cyj
mQcmiNW9gPPkDx7Gcu+/kjMDaakDRWgrwKPjdonZFrZXmX3qwEqaxrwj1y93EfYaEAGd+uf7P3cu
biyVobHZ1EYBiSegeGsHbTY4P0MIB8+2zc5lSrHk9NQ2B5eSIKfgL5t9PhlpYFdWCz2mSACYeuJS
zDgzspda0tls3MiymzFQsBN1upkogV17eKmUckawc/JreyUnHVtZzDEsnEBVDWUbj6dtt+E2+NhO
RYQhaj3Ba1H7MvygcAjOtnXXDL9iYY2XClO/M1lvjPil6jSXaBDIxY5BPlZ+qefaqoea1DogcEBa
evZ9DoKiEeW9Mco9GsMNVbGtl8HskqGvO9EvMq1wDsExqxtHRJscyBCC5Fu6Ln09tQ+WyC4k988N
xEWUMSwbB0atyoNBg6KUWQBdZJpYJVkzoG6zOss7144u1rbPLRcnc74/pb6JagxZPTd54Jm52/q9
1as/dLBGP5Q56jhBotXHnNezflieM//URk0LV3WcTvBqhra5EMZ/p2Hf+j6LiJS7ZlykqjUEEncb
HbdzUGx5DuYgHKz0O8eeKLCzFL76NPgz6MrSmQM4jdMqps9+52R9XfodYD2oQ3q6ESNm5XYPWGEF
206AcKmNJ0yNTg1kHEWzqacPX3i1eMazNnzEdJhUmjppL1bVTcJ/f4qfmVRL9W1dRZVS1bKHBMce
3mFntElBFPiabLsLNeEzy8VSnAq8wrQbrEIDWwyJj29xv5+tPLtxpli9U9w6uRCtTvP0ja+zVKpC
pFTLLIxxpI+sb500o7+SSbhP77+ncw+x2EFlcwdAs3GGQC2M5IC5CO6EllP1AQ06+Qezld1VNVbs
U16P9KkIQb1SAQ08p93aruW3Wbp5/xnOvaDTv/+Rs/LKogF+FRVBoto+EP4oty6sS+euvNjgpGaS
THAvukBRneHGA3HoT62cr9vSLJWr5jiTH1SzMRCaogV9g5luXuIrUF02LjqzFVx6uzSEdeBFMT8R
tcV9WtTOFigS6vB2nueboe+tg2qGUG/xZbvwoc/NvEUwUZTWqDtboS1qhqIqIluDm0Z/8zEqAUu+
/8XPjNqlvpVlpJwyJeyCfHbC3Zzn1m1iVZG6UidL2WEYbF+SPZxbPZdy11aLwqgFgxs0A7xBPHb7
GVvNZDqaHKw2EoA8iLlqR43i4Naf41lcl1PBUOb1qA5xOgk9pylQckzqPsFjCNZ8O183Z5ZSV2DU
rSDhVDIdxd0s8m+pKr+9/3HOTJql1rVUrMS2y6GERtMaLPmTeuiBJV84gJ+7+mKyR6Ku7MpTON1b
Wr2GUmsibo4/v3/rZ8auvZjveBGFYxJzZk2iwbmdTTzDo9a0HkVmaF/f/wn79yB9I54vla+OMnKW
sDm4pzgUwf8zUuB7VaLJbZ3a2T72tOg5zE+EvNEs7zAWS49Z1AvQtzRqQHvpxs+QI/pV8mQcUoes
qqHcV1mfrKowrr6qbtZtHeD3Ov6NXbYyEsXd5qPavaRzPN8V4cixwOmTb2otPZhWqoFpp+bNLzRb
UPKC7eaIjUEeoVyZtNersId6xReWMvxMYSttwbAPn7PYmB70SFHIA+up38Zpu+sg4aZr/NFOkOnY
CKJezx771iEItPm8a0k9tuJzCOxsNQ1jfO9OTU+yupRylXVWshOmGDQcb+v5rpxNjQH5CdNfFcRs
oVO2V10P7B2WvvBDQ5kd+0aBVDhaqYopLreyi8lfQziFgRH2dvaUV1V4p8z5hOFRqWDHYmJr2avS
3ACfKyJMWQf1EbwijFc0jU+U84G5FdRtAFmO/a3nxs3GxlwEQ5nYTO+LOEpvLSgYkGbb0MBDwYP0
zcHepSAJ8wK0R6sf58Zq2pVVKcbOG+dwT2oBXwPQhrsI0y+5LqNWvuRZrB+SIjehQcZKb0FFTkZ3
PcjCsx8s4RXYZHQFhaO5FB9yKc0fYa+lx0I97YgL+h1up9GsohMSPH6yjCJPt0Q8SMNxhBGDAIhk
+XauKOlKiQvsLlwgTau0Fd4XxcntY5+a8bqcevxPLAuKWKa7ug4R3umwT8sgg41xtSNhBg5YGOOn
VBNZuZ0w8NlowLz3VkLFRtCrV4qj2eRGHXhjPg0UEmsolUkZzsYKuG+a+VbfJ8UWEnE1fuo7zQRd
64ITZLRNCKfx+KsgygGpO1UJP+pkO53j2PaafHB4kJewHtxvRdSx7S4dDH442Q53+B7H/CqAkUCJ
BwzfLAQ4uFch6Vr3k4KnQBRbjbYWTqZpvktK7mueRfAHHSevnxShWLfgEs1dKe360zy16nrQLW8N
VL5a1+6g4mVStfYWPT0aWRtTOTMYOfZ+0/SwFeCOZAf3oxltv5o7Ua4wjLHztTNDhwNi6Zq437Y1
9hVMjILCR2HtXKwN1uQptGMHt3QwVnodWdM66ZriZqRZag0knbMOjilT7kPPcp1ftV4A64Ia2q/s
KZviXTzLzA9bs9/VnRGO6zQqm62naBHocGuY8KgXfQL4LMcCvk1HsIi2O93hAJLsbE/Efp313raw
p/HQ9eAI9yZlbNfPhaJBsBtSBThb7ib3iaU6t54pjFXtwQY1PKWN1riVnBqNvCHfwTDNj308zSDo
M61N1k2TJT8StQubu7Kmrfp+SpXhexJNc4nTRltigexmP3I6dg+5sPXktpLQRY+6rQn1ue28X2qR
xoVfslQAxxlCaLitmtj3UyXTnTJK/UVAu7lvTDu9t3Q8tUfLBtJayehEadUVqa3SPhEUV2knf067
rLknqSceuP3m5xC53RAo1O0fR6jlnyyZQ/Sw3bFad8zyTccwKFAsSm1fpXZ+qpWJA4S7Rqw4f4kV
lt9ceU5ADzG8pvgmUkD46EJqn6jhu/dVPbSbqMAGaDA5tJFbzZwHNKjwI5NIV/wcbxa/qmzv3upj
NnetqPFTmZpDriXN2kl6webawRujbXO/nKbhMWk0GKzmrD6QjnU2CRm8lVkrJZ4kMPp9RfINbBTL
2ASO4t5TpvhFFbmyBUJov+Sm5fxAVMMeOIqL71qF3ZGtJmYKnh9XGhxBOTVrxXAvypPlmR1VhZ/k
EQuAk7m0a0bzsCkhAx8arSo3fPTp6I119qCaY7mx3abeNqrjpejpQb6B523uDJJWjiVOsk8nq29G
dDd2Xm6aLN27KQdI2tZLY1PO84kgnw3hTWO6w09viBu/r3Iit7Aif4ygB4vUhATcGWkEst+tYmKr
Za8jdRruW7Xpd3pVl49VauicTAj/3SqeTGNbpVUB0Zi+mkC1u9wgFMzZZ7fqu08i6ajTeE4FCaxy
Y2sVzXH5FNddSeGTiLhKojDG8YceqRV6lRRPrEb6UGWazdzOyd00TSKCJhw5T9boNL+GgaQMtWq0
tMocmvsOe5WVbiWsdKjqlUdT5BwAQyt3vuk9LMmVbJVsX2XlvJ5txbsV+KPdVF2dPHduMbFyDYpY
9/ZYPalNWB9c6Vq1r+pzS1jsgWyvq0oX+arvkWYRLfMEWG0Ux8BXMxuofJJioGnFgGvNeKTQBowx
X9G/WWydCDPKctTbuwYP2lsV8xdeFuvnOsrN8nbOalb11GqLD5h+0EQRat4H/BCGfQwpql5hKJKy
DUiMjeLVzW1LNmRl0m81raBt4tBRCjULFDt1vyJhQTbiWM0PDHCyW2AF05ckSvuD0mfRNy8MjcDz
Uu2TmCWuX9g1AG+Hiv2hdsQJ55uO+ovaONFB6rH+EptTtTPZXHzsRqy5zFzgr5brFcWIwQgm26kx
CHKr8olCYBPYIe4mYaaIrVlpLsjc1D02HhUG12nZp0yJse7YwZElOZlp6nk13lX4GLkPnjdbkCXB
TYqVHWdevsPmHCNnDLVH5aeNwtCfvGjqgvQkjFuZVuP6CRsyzDC97Mlww/rbhBj2GMVD94iJPSD4
k6sFix30Ur/2vEIALz1RafMk+xBXL5mFpXExsPoMatutvE5Pb9LO6HxDidLSd/A7usmmaTRoXwmn
RzuLG2NttgT3vDHFIRH5+CD1Kd/qaRyFmzKa3Jdey4wN0M3QPYzpWIBsZWMGrdUT0bpJqp6SfWMa
NUx/vX3oEqnBC81s9T5L1eq7UrfKl64VzseudaqtNun2vmkVuoRLRYfaTbP8iYdJ0RFtaPNsAvly
yRR6JyK0Nsmv4JiorMze5GTrxiqHr6nuRZvJiWHTl1kq7JV0jFpgbMWITUpTfIhy2YWbauitoKk9
SSt0I47qGModxi7Z/UTet9xGpqkEs64042qkKF+v4yqcgt6xs4PdDM995Rr+qeY7kKl0qpvSclJj
lXSl9R1DLJS3hlqZP7tIRMY6DVtLW1n4w2xVjeNgoo3urcKW/glGf4q/j14+CVMp+m1jRkqNrRVU
qQjO7SrpJXAAvB3scjWFdRKv2hoVyqp2a3qu2xbQ2HoyoSv7MVhk9zCBbk5/9my5t+yvSJVVeaUc
R9y1rRUwg1SC6I6ZxKk5B4BnsR+ER59Wax3mchF0iuGtcUnHm6n3NPaceZrEt1iwT0FK8YgBmsbl
sIIFbh1QOJY/FKshEYj70/cE/5DYj/KY7ayiYFAE+0nxldjJhjUbTzxGDUUT6wLuiV9Ybt5ucnRr
Lda0OacZuuLEyOpmtTYV+njY0PCLdBUgsvYUzab1M6ohs3kdlqLoWcX4wdZs7ykVUi/8bsLHC6Gb
xNXJVOnzJkd8MCHnr+bORDM6oYp0codUbjfY5Y2uaMZnVXa97xDrkOt36q3gy+Il1cUe+LcMqilW
xCMdoiVpD4DnWeZsI10isjPcItp5xajdl3mcBf3sbiO3zV7yZhTBKKfwjv0nM6lJ+42VyRfQf5P3
EYW6be6MuoUQX0et/U2Gfd2vZQ1COOhSE3ufBjK8u4bzrfH61CS7A1Ze06JKqX1kSmK2uo1LWusr
zt87b6KPLFbKCJ1MUrfDisPgrLNbizXlbuq7IrqLcm1dWqCsNpL907jxPGEh6aPFGdPPvjvqhSMa
HC+H+Ydl2bPYvn+KxE3zdCZ96xi5SB27U6cLJkm8k0LhweRc5UfMuIq7pMEgJNEcuekBrx4sPXa/
9iP4zrWo+mFPQaXbGnHCwQca69Fx5kldC9HWgdKe2vs1q6fSkWNctxKpxj5BOtPAaQNOLqM1k06z
1WYlv+WFjOpOV0IsRIwwopKZddpwQ5dep6ycPC+onBgQFfQQlsWWDgIcqLKq/p4pRnjr4QutYLZW
nczRWhOscRXqqKWMbu4/6VWZPcc4xmZ+jhOoX7ECfK3bk8EVCZBxX2aiQCbpml/CwlQfmHj9Tdly
NsBmHSETRp0jk3CALdxPdjbDRCRXtLaIooDkpC1TfElmheCuZSyMNgntLMV0CBmE95Q39vhJIcJ8
Gu0w3jmKg6WocE00oQ6MldTXQovB5dhiX+hNfIts4bQDrQthr8c55h1np7+tKEl8EXZtlOtqKqZf
TW55v8A9juGK5j77Rk9Mx7kNaTo5VqPWfqWDSJdw2/EzkJYuP/aQYcFnCza0K7xAphBn+Wr4ZqSz
vsOwSv2roTL1BVJ7t29GR4+3dZKVT1PTal/1QefMmjjJ1sCu7d4k0CX+kNEjdooMcFGBuiUrpFkH
WOHYr4p2ThtKbt34XLqV99BZBo420nwOR5qV/QhW/w9PDNZeuJ3xVLi9eZe2EkvlxJB8wrzKW/bk
JoZ5cVOHn0ZpW9HaJR7fTnmqUsuxQo0eiUpt2OyO5h6XKCNf6yhQsEeZa1Llhdod3UqbHlXbaPyJ
Zr/bnDNKu4otLbUgkHPW93FsOqU4BnVKVkUW2ep29PCUQehGmYhNwV8WbPXP0i2w6FJD2/ka5kZn
rCXpkJ9kBjBnUWCKY3UQQXLcFF6uPDsKjtv4LxgOsl3scTjyYT0PZtwcssAgKy79vlfDJ6XT2SNB
7+vvBkqA40oKz2SjBTiE43KlapJYiDE7sjZj+hKqVv4gkkw7VnnRHKaMP1tNniXuFdqYjr2LZQ40
/tYpNk7Rm18FAtIM7Y9T6ysnUqK7uFPwj4nSKTxaWEzuQ8UyPxjmhFNCkw0jkkLgnvdIkZpHTI+1
XaPp002E3fY90K7kCamw27OgVEywWtHkfkxxM2lNJ3nAP/H/UXcmy3FjWZp+lbTcIxvDBXBhVlkL
AD7AnYNzJrWBiZSEeZ7xOrXqRT9Fvlh/rogyi2RIYltYbXoXlBT0AcC55/znH3QWmEy3L7iz5Ve2
haFnRu8HcNHJVxu/6Ds1nUJPH5f8k10aJGvg+1Xeo0mpN7ZttUQ1EYXqtvD3cI4C2k2QeXRp6BZT
JSKf4Jj6RsKlfEPvFB5Zpycp9sFld+HQPR9GsnVpTet833b24rHJl29O6IT3ZlP3oAH16myGeDGC
LJEaMfV1od3Pgxiue5zhHymp2K3jBPqM84D9zOmMibch1sY/L3tOxPPhmi6iSb9SnLRklI9V8qzo
q3t/tB2xV5jm9M3Aseugfy3j10Idmu2imc2WSq5NvlYIXXGLqNS/GVE3PsKUNA2/aTT5OAtoWF5X
ozrG63V8NbElV9wWysCm6NKlcCtMmp9mW1EiaGJANEosnCdnbeavstEY8EeaNm9dIqIP9V7/Mqtk
6i19jHw8JwS+3PbsSA0ObEZ9ew6dh0Qk5ptDqvUR3xYrwdGlKe8rPRMPlUG2Z0QE8pVdD86dqMeJ
dzIlzqvZmZXftjI5tGtvb1E/0gKnUoB2tWUefjXVrFlxKZvIz4FWngdjypm6qU0CIF12qtYtQlVa
Bfzw5m9zrFj7WusGZoVMbBpw8Esla/OHdE5s4n6WPnkUwO3phjK4XCg4ZuGpnRHX4Idpju6+N5KG
mUIZOsXFf3/mFFTrmQzYplCRh2dsCbeQ3uVlGqtJsqsZvbrNCFLwQCSwvicClh4kaw3Dk3rJqGWG
i5HQRiREQkXa+rUnouMx6xoToKd0EtfJ0u5OdAUVLl61hX+qhfNDXCjRZdf06+UsQlS49pwvwUhQ
AMN1Ryujk1Ko+3xF9TWATXKhT4RNuBjp2LVvjaSsbDBCMe6LfOaAm0gk4aQy+0Lz06mKcL5gV8xv
gsh2qVvjuk2qODyg3ypf7SGzPE0t1fZIMVxiOlbL0PwQ+GK3ZGVVeVkXGXtZKv1d2WRV5cIzkXti
ueYVSnplnDIh1i28IHFdlnYR5HUHPlVVBFNgjd9qz5UOk8fF+gQ8K3MWd0Gn5yFOCPc2SvnAiA39
dqyz7KJMKuKuaRKCrFhKlm9xcrEu5GoscUg2RpnlrJzULFhGoR5bstuu21HV9nFfExRlVsL+nDcs
73kG8mUDCrBAm+jPqXyyYbif13ylfyATiWaZ7VUy0DNEiWMfVqFLb1JE67dTCRrSlOudZhX1w6yR
UutmpgyxR0/iT6k16AnDPTfyMOhRdZ1UpHO58VCoKMstLdl2RiOTALcUwh/PqbyMPMS3uGSrNunG
jGcndkmZ0z+TGlocGlWKA6ZKw8Em1Yu2nfwYDxzdeC4lv6A6J+u5K52sbza2KTwu2lxssUmgjy6M
yY/GtbgqCzoHW7P1hwT/EgDSWtdqn1vRCRruzefCdOgyKrb2V0rWKKQTV022zSAKfyVV2LpNemYj
lTCSm46Q3YChjATJTFtmrpG5LgGc1vnMDh9hmGSTsKHtoX9kbCNyt9bKzTCt0bZROu3L2EzJiSSr
6bBYOXh13UfjdcYz+tICGXtrBD3JhkS2XY2hDESRDwuVCjHorK64PbWS+R3pdaAWueHiiabuCWDC
58lR+w3pHiYd7oiS0TCn7XCOh8M3wXkaeE93bSW7O0c/JwTqqv5MZmu9x/mFFNCZuiGz9rNMM/mQ
N2qFJ3VOzA6cDhF6qRqrt13bqFeVs2peXMv2wInNqdY5Os1Hk4uh8kWtT59XU1NObVIvySZH4rOp
CHnzWY8kCUECifMy2nByvFWNhKTFFeGG4Pui8O1xavRbUk374X4Z24HxI1QJpl0W2w5CM10WX6lN
AlditY+Ea8PapGWsRJPupDlrtmuXwxwQBq9jdVRUmnEQU99+rmyh1Hf2bCe7eGiLt+L7pS+mMrL8
OW9IsACbJbwqFhpDyriMyt0QqX3nsXusxIOjGMawmQf4ABsjF4xbak9MmdkPG6mF4q6KQb+0NW5W
VxVOcpFJp9yOkqWGa02ZJs/ZXWAJK+Q2Fyy+eiFJb9yG+qhc0glod3MpTW8BYtt0spk3tGeDL8EC
Lgs7Vi+WmngxhkPnebAj29V4e/ukALe223TeC8BIIIKkeEOFbntxWRa3+dDI61z2zU4jv/RpYU7s
6Nfa+mEZsu5EakT/ZOvgPQqmELtCt9on6Zh3Cn38Vu9iM6hJdCaBmrPkQIbw+Llp6KPtJr2KY0f/
pPeUHNAqxUu1Mf40zBWrnWZatso6Ls+tBetA1KCMbkTVvLYTuRKQ05HxHQ6jHohWjx5Y0DgPWl+X
2w6V1A4FHgowu17EJVsDyFgWNrDJOaRkucnMVnyJetE8m9JqK1fp45XTG3fkTaGnycM6IXFM56j6
CvDOWUXYj1ltjIFFQdIO5rVVnu+LFhBEca0laSq/x1/kumTzcdlpRNdsqt6pb5a2lxL0T2kOdqyr
IDhQZyiCkTYfSH/QSZqOhyukk/GF00HvgWQ1l0A8jtJijDJlJy1R5S1rgvBYoGdiaoo0SdTv5ATC
xAU+17L4qZz1+WVdw27TGWsLPKcN2zHVjcLDOG5+QODakYRbxo+V0jaHQdHGDUcQOoW6E4cCiOcL
f9b54CDFKbcK59Jq4s4Xbdz4ONKnX6LIDAFHrNS3I/k9oDYKYu7bXU+WB/iLBVfZSmrzYIxDfGwI
f6bNC+3czedkvawLCghp4E59ZQNIry7HXAa2yiXZ1OzVis2MaQQ+CKuxegqhYSRt18XnJIzVQ932
ROESV3FRLrV2kbYJopNWjoHEG/suMRMsVeyYJQLnZZu91HVks4jMwjoYOgvhH+uGieUEDcUNuzbs
OUubkKKunYi/KNKOQYZFwhYowf5stsqwWafKPs2QFx2IZ1kKualu2glHxbT8knSKzT6Ish7HYfky
sSndK9CH/RjkbCU8vEGKudh5gvNdOipEjUa68wn8xbqM7LX2ewJj9mU4s6lJiaiAzdapyw5oJHuq
HIdIUSGb1p9sK8UitrB3SpYZz9jpcVOseQohiVtY23IvJnDuCEhyBfTT3KN9nh+b6LxDjKNVOTix
SvMkpqW7kXx714TbJZtGWZbdJMidYuhOHwYjzp7lPCRvmhlSmgDKJyLrWDECcs/lpUj1hpsnX0ff
WUKytfQy3axlouOU24d3yzijm65pu90IBHLXLwSniWXhAYPw4HMgJXuHVMxv3IJlUKwl/K/BQT3I
/XCMgEU3kyEbxZuyUvcEQV/3DbG7F12sdRUHMzsDYsOddkcb+ompczw79qwxnaOtHlY9sZnYgLMi
WS00e0rqdYCRBKD0PJo94Yr7WCvIisosTV61/aQ1blUM2iUjV75b+8LZQtHUDljVLJ+WTjifbH0m
mpAbP8GSuolrjUiCZX4xnNWxNgof7jqxMRFicCo3RmJMV+2ko8Y0Oj0PMs4LuSmior+REU2Iqg3D
Jo5M5zZFJxlMwuCsIAzhUuAdc8Q+s72c5m4+sKkrHhpzZrbIkBay4yWxWzufGFgVuW0ca546x3jY
Z0lFDW/Y9uvrstOXKdrpMlcfI45dlvqmhlgCZx7H7TXgfJfVwvTJAX35kp2TytK6TlkB2mW0l4s2
BwWoduOWCk3ZIFNtCxSvnca4TFyap9LXOJ4OaK/j/cyHOTl5WdMojlmyW4bQOKbMj3DxckakYs6d
g9lSy9jIR8ECAHZSIPHpBI6u9acyy9SbiNhWctpJxc5VjURzw9SvTTNtv+RlNaUXXb2MUBOsXux7
o7Ues6HoX4Sm6a9Tm3bb3owQ0sp+eSpTVrjHQXMSbVssnRq5sNDGS4o7yIkQHMwprISZ6/Ey65hP
7LrQ1LgevNt2a0L5/zouHQ5zQ1LCSWx4cnLHdPDuzp3pviicwu/K2Sn3Cn6bwDzFeLvGttRcoLnW
j8WILaNlymOfDVrQikrZhFh/kxxeTC+GHebbWkGH26vpDE4glG3Yw7cMMYN7IyuB5XmrOS0hYE7l
W7UefpvN0Nngv5F8rVYJiCxSQhgtY5TbkUx73Zu7cdguxijeyGQt90afD5eiHCN667oyPlWpqW9K
1qwnbbJKZGZtq1+VADV71daVi3gY5yumghrnLgHaHbdOfw0BlOgMuSjN44DNEHf5IhXi1RRrN2jR
dKFGY5q7k1Ya3ppU2TXCvWjYJNIyuK1IUKmB0lkQu0VREYc2q/1IdnzSshoryG5/ovwhX+YICwor
X1svrIEwMBSs7qBeaCTp6jVhDonCyNxIw+Octx7IwxWWG+EhCaK1sI5YePd3oSOKWxM89qopapW4
1NW8MZw0Ze+QRwcawOTASi7ecPWyB5QMQJOaqd8upChyA+TFckvx6wL6UAd4UstIJe9rV8Cz8AZ2
j4i11ly7VdBL3WZmlXyJykIcG6QXb9lwRr3NeTXv+hKT2wqIcivFIl0gvfALLh6vkd32m0YlIH0o
BhZ4tBGbPu5C0PXCOD+8w05FWMwKjv1+m4zZlrsaBJD8Kj/Ran3LjMzclqblQitXRo8w+BzpzbJn
lx+m0z3GyfMJ91r0x7kJ76UdcnWPDZfu6xLLE/JHGeBitvc78tx638mK/KpVrOgitWV2O2NRCgpv
iZS94Ux6eNxrdwmu4KEXF4K4Ow38Pkllcp8UxXSVq9aZQEyMuTtTPm4tfQazKaOVdPeskPtWBcAl
P6amcGKo/ZX8KjsYtVJpN8qKYdVxcUjFqqj/K8rzuvPLDNjLnzLwF01bcPnBn6DfU+xilbFNLfDx
JHzwsigtXGy7yYpUxGq6/WCxLXyAWhJeMRfoo9fEylOo9NPWCEtlD9g37UniMgx3XJv0kAJHcnBU
zvw4O1P2FENMCKpaay9zvD0utNY2r2SJPM7L9T7fRBYheC47duieZdYlmVtbSfaJomp1t/oQFok/
WamzU3UOY3KTjdJ4LVvCWnO1YkFaYo7br3oHIDZic+UVeT2pfttXrzJtRkEIOEJy01jDe2uCH3Xd
K0hMtHFKunsDcwBnG9O+pR4StrTcjfVi8v9ohm5Fd7zG/M0G9/dJQyhHaA18Or+XDlnMy5o86VTh
iBBkrX/TIORca4oF6lLxeOKIYU9lwlzHiz8STDxe4qKZuq1QRq9EvekiubXdisPVgwreBDNU2qPF
lowrrZkGK34xXSqtGXu93VnmptHJ89qvhJxlR5pVklg97ETsMArOF4x0vJAH1mdLxgTNTIMjQdZI
sHehRZeNaYflrWYk1UPY1Hns223slD5SFUREhOq1uevgafCFXmtQ6TDapQ30AaCAfWUGxDzaIcOr
UdgG/7ydaIKW2FoUb6WnH4gDQoump0X4MJVLMsHTscxpZ6lzOR2iJosqN8JSTvlUgc/sW52VNufw
+AUej7BfypTtgBs7tULbVyRmyokXDb3H9yTEjhWE/dYsqlQ3mORmwAt6la87TYesv7bxIPxkbfXr
lbUQKApBe4tLkqfY9EK0x9nMrM+62bEUKhVZ6iTBkmYRwii6yZbQuu+KCoZJDKnJMElcs6dhORQS
mbRwztwPMtAnT1LC6PZFZ8ZcOjQDDJbYp+WRqu1UaeUsmeK0LAC1w3GrphFCC4SE8GzK6YULJrft
0BqH4qyYamDNvk5LjyrPADK7Cm3Se/e0u7O6KcTYvICe9l/BecuXJLLMO1M1WrLQ4VUdWenAjcs6
qjaJaWS3DRENOvReM7/Kk3n+1ojZ2VeAMmDjmF68JupKs9/pUbxrO10lljXrSFZuAA17GTm7lBv7
k4PtZeONjiL8NKyHTwjvsusYStcdt3J81eWZ+qKPlXQrY54v9dBcrjVjtsgYmJbWJ5iKWaRZrDup
dIrHyWF9y/to3Yq0ajh7K/V+rdZhy/M/e4aV6heC9var6M/Iki3V4qmWy8BNxdaarxZ01Y5KeSDZ
a3xTsoRldBcT204urGf3GRvlsKqrPaSZ5vMIDeeokCZ5FDL+xg4qvFiwf9CIepbRMyojEcNmSWXu
9UlGIIKa2ubn2jyJbK+U+B/ohKILlqdEZk9WwYfQ6iMYgXNodYmgtRgnmpdYViksITOKjghY1i+T
jBe2kBpiGyD1u47krosCfcAXc1CKF8GqEXfupG5Hb0Sj4GpsaI4tt8iWJjrZjIri3PAAOrdVnYfX
zUC6/ECDt50XrfTzdgG+xpw7d+B8REzfOEvY905ap6daqcrPk5KDgK5hxf4n7KubnPmE9GBUcsZv
uof/6ay6/49S6AzNOitz/td//sdviQt/yqG7q9vPfb78Lejyz+WX7u+/h9QFX/7599//3/8OpLP+
IWxDqiqpgZrtnLm/vwXSkTP3D7IMyaY2NMFRf/aa+z2Qjr8Rlk6BYhUiDXoKWMm/B9JZ/zB02+L3
GIJIU91AQfXf7/H02y64e/fz3wh2PFUANN0//66dKfh/WhlLYZxpz38QSrTxZIyLGOzAaAmML99C
3fIh1z6UmrZT2gqRaHVwpusBBfofvqXf38EfX/GHPH1e8B1Zm6o54kKtz8GqAsUQNq4PaoMtS/KY
LPXrr1/jx2I+XuQdaVul+ML1iZYgG26nlXTPsvehCp4TcTbj/BrK2B0T/dgajPRw72CMuiL80Jns
rAz70Xd6/vM/fKcMmewaRKYELM52VcHKOlS8qgUU6YAp6xM+Ix4fmDDj2FPm4qIsPpAf/Vg7xud+
RwCAoJk4JQhxAK12J6sddTUwoVAz6B0HdTxNjY2zh+W3sM1CsOYPvu6f3UTv9B2ZaKLGlE0VIKh2
roer/Lp/imEUP1YnuHu/fpEfylakeG+AxlCq991ahUE5Gn5NKojmTHiHXUfYLg+V48fZX5OQ81Ln
t/CH68c2THWaaZ6DyZK786mfSE5qAH8zSk453ZUM191FMR6H8t40OqwZPoop+9kFfO+KZq1wOFf4
/IHItd2onnCn2ZlttE861SXg1K07vlHGGWn5sfWRfuKHxhN83neCLyznlUq1155kAtWtJwdi47xT
RrFzeGTEHO5CUNiEyKFfX8mffsh3NQfx2iIbutCgfq7vkq8KWzQ8NSw3fGqJfYQL+MEt89MXeldr
MsgU0siMJnAUmmVWdjRz5L98v31WKhr0sIZ0ey01HtQPC5xm/KTE6e+qD2OOgqqxxZJqa9le8qg9
l5dVfBnfJSSxx6cy0A/TYLssk0Z/fAutAxS9q/Jy7PbzER3xW5getXgT6ofxIrsyB697TE+m8nm8
gFvhUisj47L5XF1VgPUbwj82zc40L5UNE9e25Y9vmKX7S1lrT6wnvPlJ2Yzum3Qb3U9nCD4AMYdO
eOxw3OSlvx1vO3mpbTSvupC9Z++6IN0sezNQjuESzNvZF1B5tsuuPUCjUbfCX4Jy39JQdW/xZXvV
sU849Pv26jxdsn2D8D/fF7fKdrhuTo3tlsmNCF/TJ+Mi2slx1+yjY7VPiUffrJu0+ZLfQKvD+HR8
FWcJwpVymBJ/3rW7M1/8OOy7v1gZ9Xc1WZsKJ8qVhR0CiJndO/4kEnJVSGO2xvSExyssHpbto+5K
/jthFPjgZv+hfoiH611JVoypabJZ1YPh/PiyHLU1x2+R1Ib6pzg801cgEbSfYJUT0rTuxr4+FWCw
ILJu/+ET/l3c94Mj6U+udtZM8dTHMJCCiITKBb73hkX6k5Meuu++aDlMtvwJVdAxLLAxqczosMYm
meP06azJ6Sk1Fc80lrvjxEjDGq3z9QSlzbxMCqESI0tQxHxp4reQY2En6+NhYkrbFgJoOmHJhemG
j2H3NfMzIevsntm0axcFlCLo+gU8rpEBV3ppHj3Z7P56dXlII5RJiYy3pqEZ3jgsL6RDXXczRnh9
HrHrFZCVzcsFgJ5U+AbQ13YlhAam2NS2i6t4LH0lLfwiidm0dftIw5lz0ApwtAyeRyoGV03Mq7LS
r5m5vL5+jeQnrf/AYf1nbch7X71UGA4+pHUYhMk+bZ4dJ3qVgAdzMpzO1B48R+CN38J3gEbmtlxx
6vAHbdZPavp7170hjtTRzMow0MLmFU87v4Qymxi0AKHtQ2M/VtyKPabQH9zmP6QeSvHehk+wUsZb
uwiDptzx0czQcmtu8vOpCUHhFpqw2yW3MbZCa4o+3P7Iy/JnDeyfnPWMWS/mSAkDS1Sn8hyQVEs3
zw2fFbPPDEQE+XE0b8rq9i9+0nenlzCKERp8mx7KAIb3Ie/aB/aK+/NFTatokymXY5ufTI2T2kL+
FR2c4Nev/JMO6L0P34LuI+twMz2wHj42QvfVZDx2jkInsBxrfj63Qb9+qZ9+q++OsAqeEJBlogfV
op5wTTtI816kFo919wBIRmeUuDXQix7nmw9e8lyJf1CitHcVmjCgtjQMHErGsD8qyeqG0610Fr+I
M/ib2jGhGoaLfR3S2pq8FWinHxVpZGw/efF3VRrej2WcsRD4JMdsYt2cgwxzOKRVD7FkdkLXqNRH
kVOi2I5dlHF2xI/rGu2R1qB1Qhuz5lOQN+ELYPmFoXsdFGUDClJjpJ7S79n8SFx3jEPTbavquKyU
ol3WbuGXxNpWOeO3w+gu+n5hJMF+1JMKVVbFTqHbx1xZELkGW5jSis8Ht4em2J1ujfU41a8iR0OB
E/duHHetE5RyH6n72d6v7d6et+q8qfZURSXZWTR0SuwueIdlz8bZkfkYimdT3A76vTM/1eJbLx6L
8k4bd5mxG+1vY7+3u2DsAtWEO78rWD8UO20+v+ku3kJM18a9Mu7jKIjMwIz3sOdTAlDSwq1DKCxK
rV+McmEQGVP8FgB6U8O4ztrhHg/VC6NK+VjrFRutI8YPweAYe2tpNuhGPAPtWjY4wRj58dhczQvx
56lxh7XCblgCVV2vhHwyrIexQpZLSBkZWGd6i9/Xgv0V7BX2kLGcv7A2dW253Dl53LidIb8ppXa7
dPJB9FcanjVGbt07RnlZGsVb78RHO5lvz6JEtYuDpbM2cd76USHcGKa/5igbnCLeiCTfOnQ5Rdf6
dVp+XlWnd2US3yRywQh/oeaIBwSYO3iaXgKzH+0SC+xUqhdqnN2njR2cI93zr3HSwDcDrGk+deG3
JNq3eCU5fo7o022N6TIe5CY1251amevZ3gS019o3EUPd7HgI6nwzQ/Fh6AGqBegM62lpVE/CSB/r
aXCjZWdahybJj7KWN1rc7st+3jSD4TsNK/kYjhDHTazvkbDf5XN5nY6jn2rwYrCpDJ0Keu4unJvz
V3PNTHnPAttg48gGnJnAHiStUnqbFdNbXVZeVKpbZ60DWwxnTtqllav4taBCFPjxL4n8KvT5bqgv
GwHsrPLQVFk7eTYMuXHZ62pymCJxm83icgAQnCL7Va6zu2a9n6n6Ps7z7WKaFz3L3uXUZAp9o3kz
qtOFLjO3XK1gUgfCC7WdUWh7PHoDU5Ayb8u9FZ+KRd2YpgnfrjmmQ7aJ9RelDnl+55s4EhESCDdM
xxw6QfJZON02ikEEOmjR6jOV1c1s2yuTk4Z7+F+scu9GZW1x2C7qmPw1S7B2M1nmI4z2dpPEEs4y
4+a3Ig29PqSlstYD7PRfv+73IJAfVNf31pesMFdhdwakChgjIcTNqOcBL0ZEc+qVgeK4wNxIoEka
6is4o2zT78KJtRcNn2rdAaJ70gZLjRq/zi1PrVVPPcs4UHSORcMmbX/eHUYIAQtj9XOZehnMDFHe
d+WLqtLtfIFnvHFCcztpgjMy47lUdmFVeCMt2jx0mwGbxcm5icZTXd5mNjxKSY7rfTGt3q+/gu/j
7I++gndj/UpSdDayY4UGWbp6eQzzQ67fl+oLJ4xrMnVClthIOLxjNHvzcmKj7zn0rKqlwK68gRyG
mnaGbF1aNYdf4ju6cUHndgXRf3MTZ9EHh+93q7ofvVH73/EHEMIY3U3WBuQKBTGHMKx0X42mXdk+
9+JWdSBMZwhGkcpAeWEjJkt4nGV/oYf9tphsFpPo2utTol+O8XHiJtOPudqQ1MPXHLdejpprEKzG
n42e2+11aGqPpc/uvHXPGhu3K8vrHITTWelbIe54POLdGPtno9SKNW6JEN2EnwYr9lwxmuq+iPCK
XdkkQq423vLi23kEIGcJVXO8wRjMy87ss4WIXhS2slW9kDpV95+V6RO7aW/SL2rT9NDv3vTG4uuZ
6urtTdYHeRzo6bXQc9daM+Az7kIiVbQyuaieZjSAlS6353VakjZeMzneAqeg5Ne3gPRzyGqwsDyn
fyl7Fc7FveD0FvOrTdEdWIb8+rb6nmX1o6v1Dj1R2KcaWacxN1/AtthV5aruUNielr7aRcD6XRaY
/d2QPkYT8pn5pYlvzGL0oolR2oKNNEgv77t7MURbmR/TCBcchNTp9yHrMNnLndlgQNbEXtS2l0aY
IbhBTGOgYXJCghnbaycrL9Kk8s/25IWlBwVELl2OPr7YvrEAH4B2Tn3mlSQgNuO6xx3bSy0TwlFx
yBx7n+mNnxacq2a5WZtqk2KTr5WRb8FA1WlHfv092T+ZENT3fXPYapj1hW1g5i+4MuJVYF1yeB/V
cYWi3+9zFOpN4tzog/gCnel+UHexrV7qXDj0+ldG2wSj1dxoLSvLHoqUcr2Soum22QPmik960QVW
1J/1Tb4Cx8lysLUvz0P0GDGTvFhYY03RfJRKtTd04ar55wG7BoezdEVUNC/KTqYqrJ7JW0rlWsmb
63qygqie/LhpvWYY9trySVSgfWuL5K3aWP18WdtDsCT1PunDXYE/A1Q00lyszdhaOzUe/PSxmdKN
dZ6Yq7swrV1Ccjx+suxks6Kche/sz61k8v+oeHyfe350O77DvCoMH2zHSGOWr5aPUJM+vbsZADBl
OB6X/hqqmi9zucN0wG8656HAuYKey821/oTaafcxrPh9h/Cjt/JuiEDoi6eM1EgMSx1C/VrjqC7X
3VJpwJkofbJ1eDXy/CK3p3va78BY7/ogyuTRrDTqr+I6TX+DvEPVvVWHObssT0v+sLIGjy1ghal4
LYY1ANY/wNglCpYeVPa3a1WlB3zQXd3ZT2bQZx94GP1smFffzSd2jZ6+n3IraEIBNhY/GyBateX3
mieEP6bWseyjR101jtV8hCPnrz0OLb9+eH764u/mE/IItES2I2saAOEFtkhTymNVO58LMRzjBmOX
ZTway1nR35+cND+2Z0MSYX70+j9B+NV3bUteapait5EdpIV9jabraGBqFA7ZKUzB+CvQyjN2NZmn
tUoff/2Zf4xgGO9dddtMcVQkxmagMdaWLIukPJ3n+jNyktOaTHBOcvOvXV3jvXWuimmFtFTHCFKr
ebCozeaZ9GV+0WPnaMp7tJ5+Zdq+iNuTYi5HO16PJnPQrz/qjyd7470v7tiUGgI43QysCUiusIh/
vUIzh6Ak5DQICYf/EHs/l4E/P5PG957jD7sNfVyXeO2ZExv28ZPhp7J4UPmM529WGZRd+61DDDtr
KUclUrYysTgHaE3RV//6s/4ElDfe2+GWZd/2BimtAfaBEMihD+B5quFQZPF9wjXx+16DRYpMhNYj
4239xdd9VxjzfNSgBGN20sFpy+zn87PbhI+dbtPgrEeNr94qFX+us1NTffh9/+zSvquB0BmFMNng
BvMwVB44YFc+ygVggCQzVzFt19L2pOqNrB/SITqUUmAu8DyF/afBSE8ReLTRCj8KP1pu/eypelfF
8sZIcJRktq6RxoRjtMHL6pio5g5HYJp+xD7KckTQ+tG88+PCAXzz771sYxRskcfaCSY9fZWsHgur
PaD0OdcracD3TUw8UZ4ShuG/eJ3flaoOzoWJRNgJTJ6cRKi+jpWGMT2HkfRjvTtNC2Bx/dzYO1WJ
/lqtem+yW8SDOU+Ko9Cxj8doNY8p2zJomP65LMrSPqosK7HU+Yvf6nvr3cHU87zNhBJEQH/nglHx
nM6rwem9HPVWdUNh8PzCyzTD317zf5ricZm8tVVXfev/4/yb3/DVbLGZ6f/z33+EovD7C595Ff/2
w6bs8WS5Gb62y+3XDoX4f7MZzv/y//Uvfydj3C/113/+/a0aqC38tgit2B95GvqZH/ALhse//qv6
231V/Ot//w2Gx99O7b/+T/mW1F//9Ct+I3rYZ8rGmeBh/V/qzmw5biPb2q/yvwAcmBKZuPkvClVF
FudZIm8QpChinhOJ4enPV5K7bSq67fDdOREdHbZkkkUMmTv3Xutb6H0lnA0e+Z9CDwQgAVPCMMRx
Z7sMmnj5/iX0+A0lq+eERzmHEC46pX8LPSz7Nxujp+DLQqUkfh+XqMl/XY3flRZ/pfX4Mez5Y+2X
nu3hRUbN7CpHuUzSf3lDTGslfdfhnF98qSPcASWrk8jOi9i1smjS+dri1h/jg6yU8BG+pd6ZwREG
lSjL8bZZptsB9PC2vR3rgZMmGfHR0pHwlISqeUCrMh/iOIMipcu/S0z0Py8kfHjU4cqxA3jb/D/d
ps8LSuE3ZPrIZyNa5mmxcZwbrCFQ5nQx5LecxKgOMc/e+l4MO6k6Bo+UKug+AJp5lx5JXWdIyOen
qT/GXSR4Xs/T2uK4PHRVf6R3wT0+3ollV4FzYQaVBRcO19GixVda35jRTN9pu7d3E4CmvRg985Yj
Hr+0IIbsgKGgd+77Or9YGndfmrHINvbaW2DhVvR3TG7X4YNlSUVt1ogLryR/a2wHq4n+9Hz+fsf/
rK05Ngj+uMEKEbikiHCEL6DNK8ipn6+RdkNVyuM1kqgFaRek8D2jom/8nSvBlTkO0sAfP/EfrQr/
9ZX/tABct9/re91//64vX9vPq8H/ysWB63PkbP7F8oCi6v9dvr72+vunVeX3L/y5KFiBx1vMDeGu
eB6HgON44+eqcPwrnPgsC47L7Fe6R/Dmv5YF9RuAAyVs33bVjy/797Lg8Fe2CF3eB74xEOZ/siT8
cloUPCRC8lhjVGd9ckL7lzKli9vcLxqs7aLgVFzyGDc40AuaXZmlDRAdZ1c05kUndO6ICnkY62Wi
/Z34UVFmvPwjicmrJbF1FRhU/nQ5/8PT/CPz84/H+ceHU5hJnTBQrvDsX3mrU9nNdi2Osh8c4tgB
cUyInlDdcnlLu5ZTdxm/WFSN+E3Xm7btb4qa/qFfNk/Lai8HWZ5IrPlYltQjj769meDJ4zW4DJO1
vABOA9BypFNQV+rmaLBDyytLEDKmg2fn5fstnpsyCtVxVWT5iRg/n7gDWmFV0NxvWSZ8TNKYl8qf
peo/eqn+r70u7Hx/urv/QS35mn16S3789z/fER9FI2s7m5ztMWUIj7Gyv78iPOyOtENl+8LzeU+O
h4nfXxHf+01KdOj/2myP6snfJZKu/C3gzcG0IALHRoYd/KN35OeD9qcHMeDneA6YP+m4LiLjX4U9
hMnjLijNxygcZW5TqA8tjVIoRttZhwMjk2rFOxUsy7oDuMQkUYfTqZpc/3scumXyHNcxIbFBX9G9
a+gcF18S2a3OdnDrKt0WC11dx+AXpjWFinzTd2BAop6IliASreznyJRiDPaQL4jhbK043OR+6TU3
loT1cTKDjjW7cfYJ5l1NjM9sXrGybNygI0ekXiuoPDBOpNjlQWW2WbXSYce00t1YnHJVlNJ/dbZ2
l2OeSnE6aUb1MSJ5FgfrkcKSeVZCzkF/opWoP7x6SD29Cdy8u8qcrHtWLmY8+B70kOK0n4comOqw
QmsDDiYyNL9SnPzZiudokMS2t41lY3Ia0ou4T3z3OOFa7iZMoYxa53Z5ttzGTkBrE6l9vzL2Kva5
MGFwthDeuuzKIsfj4oAgSYIym05S4ADeplE917G3CtACA+D4+YWvtvC9tYhWHtKwCazbkAx7WF+x
sLPIThv7Lq86JCQmg9y49/QwkWKxhmjSuiHunrXtuCOG1QHDe4qr/L2r0ljeY5X2MCwK0a6nCmHl
HOXkgT2LOmNYRd/VSXBTMUu6GT0HBAA+SNwHKMUTBmgZHrfI1056Jiajx6NdVV4lttd5d3I9YuPj
POO30LnbPjdjl4aHYord28lRxIc31NgEj6wrWazGpPN+CZfej4jXnLsrnXpty9h88Al2ScKu2gHm
tbsDdCE8SZ5drWeEzGXeprJL9XUkujTcGuOT8eZBpPyS1jKWm9JvYXuIeKpRkSbDPME4rasOK2yV
fzQg9MAg1n7ivDein28kjmq8L6axYPC4tf+K+4ubxDo+xUjEdKUirZZs2Q1wpDoKRpczHxPNJH1s
RTG9uU0+upvGtTVvUkmYwjbD2KsjEZPec71iqwvOktnhmwFaG8B79gvAXPREVl+Nm45fjKtr1iCm
6dYxHmDCqJx9HYbzTR12trPt5IQjv/S18g/KcnjZtKNWw1G34puOi4Ofxenn+WZ27WLxo5+voibv
AmFangO92AJDGeaXGfejf5pay0prpAF2DLJHe01avftQy3Dn6xDcLKk9+I4gC0EaCMOnGd/0jM0k
mPnBUPLaZ+gq2r0ui8rE+5+P6+p2sfg6OnjethWYnzH6+dC1k8D3MfZS660L+Le+wDqBjdQLykJH
+aBepZ8YsfUzC6JrbxLx1e1VExygv2FqTgDvRS05NbdcEygpWbr4zwgNiguglPo6cCar25Sg5d5m
a/L1po6b97zAjOZ6bn4OXbDfmYGW1DhACgnqFgMbvnBI+lX9QWRXv11rPE40bariSpauzCO/IGB+
nzf9uGzQcDALWm1swHUe219m43DeKAt3l6/58jy3Sl410q4fQwMzYlMnSfMCmoY+1JKBa0Trkk7R
WIwuPoe42vZNUz7ZMW0EMkiaSzEu2B4BtOQ33qSPODd0nigqSBBDjibTx3IW9yqdIQs3pAkmEWB2
jVnUncZxG/IdqNITmbtcH2wz/Igxc6IAbOIWgxDjpCF2szUqwiRzwZt2zDxBi9wVTW+lUG6MAIFX
NRcOk/VXiRn6YZyZlg2ABs8WOeeR6tXYMN6axDYRfXa3tGkxcw3Vcr3WY3fBIAhUhnAWlmP9WEid
Xy3u8oFaHJiC0zSkVIkYyzOFfW0dTNXEX+Yiv2dmlRyO5KsLfvtya9Q4PuOPKTeZyeJDEU5F1JZj
c4JnG3m7blEmyyyvYa7wQmdYBSHuzQqhZxu2dNwoaPIjhaGbdmuRlqxmZfoxNksFQqrB6tPGIeDD
vB0I8w2Tgj+QVXoN6Dksdmgacd0mQxWyXoCwi1L2BDfKuyq/WEM/SUnLHcZvKi0hnKxMKoke6kz8
2qyoPGBGuy9j1SMN9y3ZvWV4VG0ayPZyD4iQwUmWdBatXXJot5iatIpCvOq7JgmCK7j+xcEeKoWb
zxsRDxYM6Ac/OXMx1p+WpJC8mKXWUTK6eHHweQdMN+y8eWNrPCLNOuAbhH7o06pp0XasKToVrWof
+jbeCHlaVjh1N2bkjm1mXZh3q5n970FqPmCJ9JdJ2SRbTSnyiOUmflZ2IV8sNaNZ9Yf2jeB3Ivvy
JYsjTsaKJDVpsKvzXPCjmLSd51hywnMbFNKd75Njw/l8Ri8JVvf7AjLkQ+UDgMxUgzZSvHtXwguO
1kAt78fU4LkHKw4gLV7lxVj70AbA25Soc111iwFavlb90t3mVpDdsWBWuyFL1i+FMwkcf4iMGiDF
l6os1m8DDJovI2MviB2DvhXSD6N20eEGAFtDg65NzLOOM5zCLfzJ4apy0/VhxQacR22hWBj0QG78
aeEJET43+FmSDZbsPN3lhVMzps161WObMsslhsTguShWXnZ3NSFge1FPOwu7ax+FyVh+KD35PqiE
dnhSfcDez3KA8yrLVvwRbgyUJ820u6/TCqugq30243ziIWIGX3tyD/mJYzi7QfEFWp0J9rpYzTnE
FCO3rU2yyAA8JMVTaMjrabpG27cLxuFTrSvxvcqTBo0ri/uGM9scRKWDtfkkdSSdg9VdsmoXUoyh
EZ25B+rRgIYeNgqXDaCzkkCUBSKbUF/djg8dzbbIBbSuGdxk7B7zmixm5sOOIqiAVMfLtYUK24bb
Bsvrd1eOKbg6lWRHa/ESAuq0GMOacNb7aY6TFUKOAVXQLy1rt2PJ0Gzs0a1sypJwZFre4E5G3z6M
2wFvp3U3yQy6R2NCmewU++bAKNgpnZcm8x1ayXKZb8YQFUe1+D4tDryxFnuAbfD2g7lOd/1q2vEm
oFLKLoBkAYlt48XVZ4kYw5k7AQXkImSM9zVb/PaWHVmZMz+bGrPBt9tC0iuBwAExaNv3cYGhh2xJ
hqAkZrA+eznjcId/7XinHoja5CQ3TOT9NJRtBNUPw900CVQWg8dRDidOHji3IH8JhcpCY27EBP8P
fILTnoxeEZ5XQM7UzqXAw91cQ5w8Wjwx2VtZcL7ErUB2UMw5juIkx/87s6/6DO8+KI6uAqgQHdfQ
7eSZ4w1Q8GWwHrGqAP9nHskMSruFM+Z8KhrvvBpU65ODxaArKpOh8M8BTPP8W7YyQBOtielqSp3x
LNskVnjQp+6qYA9lxjs36N6JUNraGIPTjdfaFB2z8Wa9jS1KMUylPnMPVSy87CXnHvgSA8X6Shnw
2teJvi/zlW0ZVWRx2Ttj8D1xSMlZrHSJYkG1tUOlYV0VZdW+kA4RQuXD8cTd6EZ0kiEQnQpcislB
ZCw1CuuBDi39sjULgGgNgoeU9Ekkh5PJPLUR8IyKPS2vrjtxZeIChVqFdWFDUu626ygs54yDjw6i
FuLiU2jyQURJWKuvU9WjvhDHDFZQL+qp8+wUB8fA2hNpCAWHHM74mdsqBYC4kry+PYFinC+8xn1S
6Ocuwnrm+i+eFkhaSLC8CIyApZDYo/9IQGTz7JctgkQd5i9+5lHMO2Uzv6Mc725xHBWEG3cpAO6R
Nsuhdr1hOthQ7xn+w2l8iYcEFOX04xAAz3Z2L5aieMoT0M27HhTfujfQYNSpVlNLw9zyU4ujSgzF
a3LiD/BX2TmTwfnA/q8ODqAKAD4kaOIaKccWZaoHTmgMLbs+Vn8Dskz0El9Sp1+fCC0Y/Z0TjOu9
NL0cdmlYeecldOl314sbjRJkVjeT4gnb1CVZBfZxsRBOj3a08bGCgDrq7ym/DdA63CtqmbJTZJUc
CNMjIZULX1yGrmoOQ4p8rJUyPaRt+i4CYAj2ms0HXjri2kqVGJB5dsVN1uD70iwu9iRRpbf4kfPv
vV/5H6MR1l0VZph6oQTcJ+TV75i6e+SsWZWFjGLFCm73tbyBjD59jyeIUpuWI8tXPSa48JuUDjG9
YRo1J12/yGenbzyzxW2/wCPmlqnJCfj3RjF0NG6YRm4K/1UVsvY3Ydn0MISMVUQY882pcf36DJIg
2GOwJlAFnPNjM1NHsYfQcYMx/Mam8jjJj9kfUiaPBPQGzDx8Fgvbc0/Xaj6leluufcgDXwUwqXVT
dVN67jTD6u0oTgCGL25941pe32942osEjt08HualHPbp4pjHuXTkiUwo4DsbrHwlwM5rF5I2Lvvw
Yi3lezM71rohggvo8Rqu1bmiNX6qzco7EidjkaMcc9VZ1szugd3nezolyXtgdQbAnuPtFItqvQ0b
K7jAXtwjypQBDBgt8hDsWqnTO1bJ8hKyarWb2ixkiWh5OtnrwxoSMsPy/bTkwdcmC5NoHJJ867UO
pa3tqaji4Bd1uenxkWT1LvUmczmt5Xeh+SqzaOvQo3U+B0mC+DMOoowN7QhztKrvKieSPJNDdx2W
Q7BS4TW92Od9ZQS+7VpfoX8Zbus4Lk4kXuaz3kpAOw9hTGU5yhRUlklsOLu6g4xYkgW5L62K+pqk
QRwbWKLPEMiYW3dANpu08xnlhT4tlqC/KEdQvcpT/jVCnvLJVOh+If/3GXszG/2XKZ+XE2zyIEAc
V2PwV2EGPaLMeJZ4Pg9x22feKcyA8M2HbXhXD7bm5nsxMrM+LTXjXUyYoMw7UiOhrpuPsu84uDhU
NayTWMI3BG4UJ5MVQNwj1PJ6aNsWUnIgzM0gLV6i1F1Z7i3IuO9Qe4Ae2IVeKWa196XXx3F5PxLg
g2IUf2lRg5bJqTp4e5cEDGJlcUDhMV6pyXsfDPmEX+DeV5V1oBgf8ii1RQztNGkmdkRb7MAEp/5u
GH2z72L32e8657zOmyyqyGHZC2RFwX62rBd7tuWJa2QdMbKfz9PYSg4oikbIy8iCqVHYW/tcI/8p
HMwZS8rZAMTIctpLz3mctaR7y7ogil2g+cwzbmis9XUME2OG6OXglr9J5qZ7EUkdwDAphuYB1vZD
PyT6uoTE3x+m3uLFoTU65g99baCdSxAIOhqDfLrJfGPF10AxSLMhX/Kptst+h9IC7+aQFOt+RgcX
cFqxl2035+Ud9eC6R5jgdiiRRf9WiLp/JUGgp2PWmW8zQrZ+O3rrbsksIhmJzDmh8rTURoWTfzab
rt0NlbGu2AC7t9GxwO4LMmD62DQcwdbJvXQ5+jcn1tLHh6lEtN9wSLqtjNkTCKNW6GdL+bZmuoWY
2BchybXVeeEppiY98GfHr1goxhUMNJzHrxPF+lGVP6rv/WQvQyQkh7atloDkIhNYCNZnO1hv5WrG
r51Aqt6M7qBvAPYt+ybVL2zH1X2u6hl0YlXeVEt6GPltT0Zr5EVXQTF+9ydIDWdrrlf7LJFqgD1d
zdYLvJvuq6r0VYvmHruWE0SzJzMyF2r7ru/huoi1cGmg2dlziG/k1EpG+oXSum9iKCM5rbLllJqZ
EHPtwcHdcE6GkDcFFRlwa3HgOFmfeH0cvFhVBi0r8dLLnLukGwPwRgexwZywivpArwdz9eAuhzH1
rbuBEOoDNQ+KAundOXIcz2j6JVHKNrXvLcu/jH29XECjtpj+w0UhlmPwEAuvCoFoJMGUXdl96DzH
I5XdNDR9fFQ8NufEyRwTZtv6RaYeNVy5fDjVPO2xlGVPbumNFFZxBqFP5GdzmPaXJJgEV65EMmZR
/RMp847Nz34Qw8AbNFRDfQ0bauNDr3nSfp1mF2A+9BN6COsMdZV+VrWNP094RePe5NQR80tNDCZN
WDna5VbHYz4ykVAB7a4pAz8Lbc7nd6TVR0hTtlY0U2XJzrNN7W54kFVABQidflo3y7ETFBMl1p2k
2O+9TeclVKmhbmxiqUrLflw6H7OcSVtE1UwVz60aFvWWgz26Un+qHthxewOnFX41voAGLX9TJrQH
DIcRAsHavmvPtSaKYNukFFXMRIsp24nZmdsLKpMw33a6Z5mZfcmhi3uqaD6lFbSSP3X3/8Ps5rPs
RfzomDP1gmPPBMuBV/B5EomQJp5cL/yuArmcqWq0xSnITuwUS5PoyG/GuNm6cb9cycJqv/71z/4s
cTn+7EAhwT7iFhjFqx8zrz9JnVRghs5p1lfVDPVlFnrjSbI4+Xal6QqrqRtPG3LM7qy48KsoHy17
/9c//oe779O0IGCaJo5HD19haPt1pjapsScvgdmyKA2ehzqxpvVUWsTLMPQ9irxQB9tROC0OIkdj
zeOWPKt1pFVAhOBOj3FJUT9X/An0FEpiv+SIsANzo7ALCKYPUcMihi7NllW7JRkhVXf/9FdA1O9x
EX3wEspH8Pv59qXymCkT0AxfbSdNmYnXkh5omGXLtxjelHlosQLabF4hT9Fs2fZbnuc+NmRJg3Y3
9SMtJo4tUI8A3c/FIR6thcSoJondE1CslbWF6tXN8KQdFSAQzz3rbwJsf7jiPt0FSidfCqZKJDUI
RBaffwULPSv9eL/cuE5cgJ/pyXLYWBCeCfoyNBh3unAcJoRJwT1Ka8XFJcDheOmteXryh6KqThjh
E3OLKoq7QGJYUN78zXX+rMbjUQ15PkNbULjxmvA5P39ID5k2kCWyQYK2z81J7FlBc16ZhM9F7XFL
ek32PSw046a8WLnIP56KsAl5TtwOxe8uzRO4VzNkJvhni1jDv3mPf9Hw4jxxXK6d4HVymUYjUPn8
CdtcrCVYLqj0PoScU7xApXopk641O1zVHkLUjqu2nYCcF5eJC44bOpyb5lfJEjTpuZBeIk7LEjgi
4vw0K/fMwgbSngTxGRtyrVg98+NYiJYAruNJL+4T2qWg34R9id1CDXnhwz7uzAxugTMHRXWnTizV
VA3fsLI+ODrld0hfaLpmHcMTLFLKem3TSU2305Bi9CK2lfwJrdvm756x42vw52dMIc/xOWwJrpIP
l+kXaSGDi7SNO8QeeixDc/dzUR3cIcci19KDvGJfEETcZsxjtrLpF4Tl87CWVyFGJJKaukWjMMEn
QXlYdjXv0jB7vEZxNzvLeZV13gR6adKB+ptM61+8MMfb6kteAASI4O4lIoDPt3VltkIaCQ08wydJ
r6xMcTobdbbGEcDVptnVwL69y6HXnAlBBbvLOcDMpDgjgJh/9jl3XjPAGLKTsGZEC5tM+O0p+0CR
n9sQCP19FdhYapjsEjPQFSPTJ3Jc+FKXXC9Ef7JGGrdV/Zir1zYAsH2gcZR/ZUZhLw9//ZZ93g+k
i2aIhiosfx7jo2ril7uUTg7BiQVW9kqRYMYhgAQTMvYOlV21Z0GGMh9ic0A55Gt3R/RPNfzNS/RL
2DmfgIscCF4gdLdIc34VMqzpLJY6J1xnTbOh2QeJ41MHr4q2yM+pFJdZ+ocw9tOvmdVoVPlpf1xZ
ncT9RpJcizSjFcSbIvHDEUpq+rFr403jS52zj3OAjuODZaa42yFiwiY7FmW7BWXCGbwWq1WZDWwf
ayd8eq0nf311fwBY/ngJpMuE3XPIT3RE4Emwke7nR0mk0P7iQL9zuOouaRbVJHqMJZ+eJkd4yUF4
PPKFpXcWyyJ9bW3Idlsp+yLe2UrF3m4KayQcjU0+3kJzd2twEN6786yxAFuOuA/HJT8PxprXxo5F
nUcMoOp+a9uTc5nN8KvpatP5V4sHk41ssrGlHSkGeJ1tf+fHnOf+RmX1i4L5x2+MVCFwpc8/C2QL
n3/j0mrQlTTlOxGMjAY9Bjccg5rh2P5DlVBHhN51GFmzuSG8JJnBqCOwhWTbczLTnZfOu7++BT+e
n8+3QLkhMRouCoXARVP0+QNVvp+xz+DS1BPb+aEZW+s+z8NabpIRDsAWuNvyaMhUZRityzjbTWJR
8UUY1rDVxaiHcTMxayfwJyGbpk5Vrnd5ZQdXEoqKs0foV31AvWbaKtquuhxN3ZX39qRmjojHGS0L
TfvstoN4ECMjh81i2zQgf/ypdRTs7V3bWDJaEpOZbWIpUgaG2OIRaTTpeuRfcAIVA7BcMKjEbW6X
yhnaaGISn0SEiGYAx5t54Ik2NQ3HknNFyrec/CWqWEX017Bu+GbljyGqW/lecooQqDv1At/ZK5QL
nIVFPJI+pjiUM6mNm3nnwY1oiK8H63qol/yoFoCXd0GGlfM4hAtNbdFwfNsUeQ/s2gDOLu02IOEJ
GGi483RFBS7KkqyblqtrbRZnZGL248b+IyEQAlT+96tg7pO07r8K8I4/6N8S3P8lmtvj8vvfRXV3
E1Lb108K2+MX/BQKefZvikLJDyVcWuhpR/nuT6GQq35TPPhKMbpQmDh8vuZ3nZDl/Gb7/AEqN1gh
7NdHa+zvQiHL/Y3/+lgkIr4Lfsjp/olSiHeJF+2PF5Ft9SjTZbMRyENsh/r584vYmDRmnibvIXwJ
UIFhScJZEjO9bqf+yWWORdMsKK/SQDW39QoAZHLE/GbXmqUjh0MjOYptk9EbYFub+dmd4+l+QSL3
IBqv3Y/TsOCiK/OndXEeSH1dHx06EdGcDsltXI7rua8526ULVevGM8myDzr+vc5xVDLPkpE0urzw
sBwDho8ZAUF68JJ9bvXwO1tXxLsu1eZrQbuW2VyathBDaileROVwSEn81WVWFnjDtds36hw3dg+7
KR6qswB6PY68LtDM4duWhLaKvaIEMh4y5Pcn0hgXoqdOEW2B+A+F1ywsRMyTKg+ywUHb4/g0kO1R
bTp/8W+P090TPspwWcU+cNsmdm78dpHs0ETzNItoD8GcWQJEq+YM1dloUGoMlLp1zoYRNkDsZVd+
kNrnue9sK6Jmbib5lYPgjWYszbs+gwLvPjrvhWPOdAtn9Iwl6I3ezAXqJiiU52uDN93oR1kdc/JG
jjQzYHK7v7fT+B39lTmDHP+1beLqMLbGve7hTfpsb5veG+TWzYM3157VxaC7My7VtUr9e6QCLdqd
cU+U3kJYfJpwZhLlEVfyTbg5qH0h51e70u9BMDDRr2iFzGJ4zrqjh8I6Y+BCmk0Sl3fUM/kJ5tDm
vcaiHdT9h786j1R894ibSM9Fstn3LLAMJyH69jRKBp+oUM+HKp/xrQFCErfTqvZ0qWJ311v+XdBW
D33ldBc5ORyEfrGVZPFpZ2j7tEgnpr7A5cXC6p57Iys76X8PQz4dAxddkXCAm5B0xVNvfzQT94vk
JD+QeRFZ1JYuWbDkoBJrcyIskmYNFnhP509gTJezWQYRWZeQzb8SjhmM7xbdUSQa+M+fO6Fppmkz
kKVMf4xgMWbju65NsSnBLE23qM0kZwjRM4ITlgfjKyOX66wOLZfRrddV5sLp8uHVsmV9M5gk2Clv
TABWuEw54dgfbcmkUpFzXm+zdKieCI0m8te0myUhzIo+MMNHJW/GcT2Ka+r6dJ07ccg1ohGvx12p
Sqv8yOccHj2bCVcj7ijyt40q3xpj2ZsxbrtvqMEhSA/UYDt6APCnJjfZVczM2HVm98Gx5/FmLpv0
efI8L4v0UjgPse10ADKgP4tWVe2mrOB/OCa7H4RIrujjpLAqlM3APGR7lKcydAZ2UEcBUxvMgh/6
2NERxD2RVkQb1s+OF9mzhjgiujB/TCoRnNuWQQ1CUOFjsow0mTHNXrl1zXSptIuPShBf4o5LAxlC
jcsj080m3vkyjR90DdxmqJx0D7AqpHWcoZzgnPBYxuWXHMuathkLecGzVGgh0K/59WnrZl684732
v6Qs1Tee13qP8CpYQFTy5mTEjgeAwJZqCTZll3fQkI+RIFki4DKDS2dWveUpx9HsamEB4EGO5sHc
PvcYZY+vKKOqc98Z9VszB9O8mV0hvtWuVftbiRfV2zoZ2Vn0wu0OHy8WIJSL5qoheVTRF26cx7GQ
x3Sg3LJOKltclWE+XlWmpnIIcFTeoCiiMd73zpZFItwndJFpf4v8XDrxCGLNA9jQhAPI7npK91ON
4pJ2IAJjAXk6t5KMEXAoNo7IstO1EMvJrHz5pYVK6VfVFb5mICDJSVudNjPRzo6bw4ZfeXLQ4JG+
MSTmYBpQ2WXwAY6+O/dm294mcxkYDoyKhEeCTE+RVOR7jA0xDW1USaFZz3skjjcDzvkkgM+e8TuY
OXjSKCn5QFl7tw44++Ph1ax5to9NKx+tcYn3swTSq230Z00yTKc0duJdrLrgKbGL5tVC9faQKJzM
c2yqS68r8icrmyCnFLV14ntZQh5tk54VbmhdWUBqbzldts/ZEiQWjRaCz7aa6vNA+81lb9DBncYp
cVFldv2kiZx+S51gvc9mL97ahAtta+J89qpS8Q064RKvnh0fBmdZv/3zWuu/FlJ/rqP+//85afax
afMXJVdTvdbZLzUXX/Gz5nLD3yS2ES/kcMERw5Ec736vuezfXAxPgVLQ7Y5S7D9qLl/xV3ieWHfC
0HXQYf+75EK2Td+BxpftB4FnKxH+k4oLWO6niktiY+Ic5nKqRpnN4T749SxWQs8nNc5F+lFkHEJM
WXF8bhpiSQPiKsBbXLvKdqrbas3oaZJe1ZKVt7VmtBgPJK75wRXvsSvf7IUom00c+DEnjyRPY/jK
tuVzZhhE+MqMOFuioEyc7lquXupcLPa8Wqc6Jywj34z04NOHoqTPeUkeiU+Wj1eVDQnFTM7tOzq1
pbgxLDTy0BEUfa/GSZ4XfqBu0FUM6yEbC/9LQ5Riu52rViT7JZmqaxkPndqOiZzBp+EVbqo3ks2d
EdWBV0/xBQdqpk9bKG+z/UgaUAlmX9lLe+JTeNZ7LwnRLbViCZGNplS/zInT+tlPydTau6UxpO/g
EyMGIg/LeEdYBwLcdUR8sWWjA1ubWysDxdqpER8oS1kJZd2UWPskkU27rYdhSi5LpsuXlTdX98gP
V7Pvu4HMiXJq3E2B9nDEYKWyF61XfbcEU4muMhtmB2V17e2XPg/Urpqs3of/zZBj65UcY0GJJOaY
g2U7prz03YZKKw/aYONl9Jd3zDsyNrvRQmiawDP5ni16eSrg6FBpL2hGswHp1pAEt+XcNxdrUEmY
J5qwgKjLnOSdWIgiP7FipA8odpZt6Q/DK6p5NtMmQSnP436Ran/9siiIkR0wGiGT9sylViL+Ik/1
eW4NHa5pty8fU68wh7ZV5eXcWXDRY8f1zmhHjG8J3PhtSJ8pMpVXfgOyQbetq2qS6osiD69lAT4e
sNkE7shxRnGO8j5/gSqX9JEk8JNA+2pt+XWmWX0k2ejaG3yrMwUKY1eCCSw5DuQLuMN9ZZrU3vWh
OVrY0AAfoxdrrg1P6CVcWQMGeE1BvBDXxyQQtZrNkd7zg3JDivyURcmQLLuVwgrkj0+GLc28gg0J
kxvZoW6l72ZNrC7yPtV8AUzfacgifHroEW117Q0+KW+amFSGyDIgUi+zjh+VbWndq9T0D3WXZe8K
v6+OCi83X9ALpR11pbc8jOQ4lcSYxEiXkJZq63TJtKg20EKSd2KT0sfeWSXa23h2G7BUjLS2pOr9
D3tnshw3km7pJ0Ia4JiXHYiRMylO0gZGSiQAxwzH4PCnv19kVllJurerLK03bW2di9xIYjAm4Pfz
n/Od7rPH3wOKCs7rfWPFxBEy0nT3fePLcCdpd8Q3o4BR8fLO1dcFvV9tYtme/YpW61zWo1T5eS9T
/EhbwVJyxGEtNnHhBveOLLOnmGF6YI8r00NegI/aULThvuIMpCvMjjJr3tlWL2+ryqKulQpI/7PO
yVZihuDPiBiFmgqqcF6uMjZFVH/I9mGYwmmEi6UExB6ME4k/e+rFwkQ5XoX9tB5n2m6sjdOk8XVR
Iy8lFesTvbXrabB3oFvmMvHQVG8jOFbxXo4lEx6NQXgVoARQRRlOlvrRLdby0bqDqU7NiI/57qzX
sGJ17DXdxSNXr3d3VUol8PPTr/TMGl6j2WQNFzhroJ7PrcvvEegzvYfa0gXJVFjh06jnOkyEOKer
5NwONTgZp3xyAgsv61hP9YuOXXoDByOj70OzNnfRUjl4Jf2eCcf2Pbfd1xO9WgnpGOsbhWNw9Ne4
6h7Dcc7hwC7c2LHfifxThLrpKTDr2teAehN1MUbziK3F1cC7slZH+853jEm6IKVnW62pHe3HgF7d
DQW8AAwiTiXpJgh09OQKK443mCxrtfedGSgo31VaO/xZHHH6wYLJHC3v+o5+Ci4tVcoR2qqHxHNZ
4/YIU6+BGNs8QY+IsyMPStpjpdKQ6SN3aWhGIPeok3VjmKW9IBGw9fq0eqvtxYXEtHBV2/Z8hb2E
E4us9uGCPJsEdufrLWUP6j4wjkR/T1uqdHXuO3HiSdsDl9RV1kXntR08vEaZ75R1RE+gw8YPU0fm
ugrFUjPeZeU3JWcPXxwVbWnCC87vHiy0+2yHOiu/qNiJsA4LD7+ziZ053Lhlt35ZppK2jMW3Sth0
a4iQKu1awiMn+ODDTsF1v3dbqpO3JWUfz7xr85DgB0p/QPPzEaZ9QwP44HIpTUJ+yyeqPIfLCQge
zlNt1hoNMpL5oVOl/ZCZJsLhULsDlXASSNy6hIKqJLz0D4bg1ACsSZKPXfEPvVT2lN2G67AQK6zr
Od/UJD8imrJac+upJba3kZstA1enxfyosmy5KEKJM2xaFZ1ijl5xZKyGri7LCkRHiMALX/tGu1+d
YAT4jA2K7B5roSGGOh97L8QInQcsfJqrgir4uIYMwEeKkvB7sfZy+60t8J5TiRlUfbJQeEFwqHHt
Nzv0CBgob2kmXMF1cNfQNOnh4Ow9dbVmFc4it/HWO4tgFy3zZLEnBmmhnicvF/d4dCNrzz3LLnA/
Fs4TN6aWvco8Ce5qw2xAwuF33MUo5FgEa7pVNpRddN2+zYYVM3HsTPxFEVN7HHG23HWBZ93ElH9x
1qojPjU1atO6xXcQfbJJhOiXU49kEeeexpSDMv58fgaQLJuw+tfMy4u7brILd1ctHVitLjfORU1V
dZ/gFgxTKjv84ktsxpze9FYN0c5jRKD11zTqMk0B+AAQjjtqJNeK79vk2OW78bW86TXbwI3X9h5H
J4938YxNHO+dhiT3RV1Cm5SVIom26qD3iHDRI0Q5p5DtJoITSalglpavVNjilGcN0GMVw7+wSUMz
YoYaLS7Yqx+HLziizyptodyntowdc3BDYQh1jhY1ImrRGLaGFVLUzjPFwpK045HQHAB8biZvbcyx
bbqwTgjnZQpJYfEfg4LK3U2f8/onWubxnYwBU1I1ORXelSb8onfYfcS08wcLf9ASoDbisJ3F+2Tp
xmGCSKM3Cjmyb6OenP6i9EMVcjevxho9QVkPFQzKEkwXm5ONHNcCEnkpPZok+3m6P/tlQDD3tRWe
gPwE89VgovNXaaWcsONmIDFyeDh5pgKgOnHCAfFZofo8LOvqPgSxW35bwjoc6RFX6ETTVMt9V0eV
Soqu5dNaa0qqCEr4blHv2W9oe2+35cJZLXbz/rKv16Lfdyry86+VwV6LgLdmAT0kU3XeVKsxghzC
t3Rqnud5GZadlBXS2IYyVmGe7QGT0ru2R1Net6Lq+0dtp4yeI5+t5oeey4CGL7du3a90A4/i608n
l//BdvKr/sppgATB+bX3Oa2cF1K/6a+pFFbQUVOzrfnja4+CPcyWYf3XUZFDXvYBtahiCdD8HLP/
jY7758MQ0wntM7CB7envRQHx0DWKaY91k6fXhsGh0l+ccOTyyMwIMadyRHcVdK2UCVup+NYeln6b
hsXw+P/PrON6rlAhbPbTO//f4sSP1Lj/siQ4//W/DqzOH2cEB4YK5Hd4EUTl/3lgBajBOIUsf/4P
dw6nxn/FiWlccWAS8cc+Wz0+Rv+KEwd/OEztgc1/rBf+bpxYBGwpfloScJoOPZ+fH3pnsBQ/77yv
/smfRCJg9UP5GRYcAA/NUllXoeR+cQ0oKFDJQPTGvHVhu964DSLwVU45dJUsRcyaXjj1J1WzjHto
QeldRirhWQrX/kabbPdEBwwHASEml6Wa36O6QgOn1zKI5/GtJWcCGuxsdN3YIqduKnZ6WsRL7jy3
3WilhqEiH7mOR0wFgGTAarsV5taj6Ae7YzHecys9Z0y/N+k6OC/ORAvmYVBznB8yWeT6OojK4oS7
vra3i3SCnjKZjhLnxMqc4Mllu0bBvANG11tLvg9z1ZZ6N4dj0MukoebN3YULRWubsM2t6RRgyO4O
so9bZ6+DxpEPilHGS8ZM48eeOLhTbZjV14QB4SnLsB29bTmv2IlYhwzvliQEvY+CUcLELc+9h4yh
h0WFRXE3O57MaSVMnaFiKtZubUgUDfN6O0wKpdlnw0o5TE9yiRAEUu1m7Uufuqiia9LE68PpsXJw
9J+RzFG8N1BSFWTRtp7VD1YCVpbQ6NY9+Ur7N0WD4dffq7wIemJQIpvuQ/bpP4icpDOz5dJ8emOT
XTJha7WRg4fNc+Q8SaK1XNp9Nzuch3BO/GDwpNg9CH3qtmP2zBBG6sqJ9mvbcrBY6NH8EiG5+Qc/
i9HtB7Ym1OqRqkWGF7HJcRf4ECpZrvdXo8FnvclohCePYJdWlfh4/z/xa2fMU+XIp2BYqS7/MxvJ
skTGUkEANf0PNUcqPywxGwvuBLJAHbZzjgXGVvIMUwEsKCu6eOcWny438vpcniuzhQqerk9fFZmO
Av+C9N7Y8V0WuOG7A99IVhNE5Msv/dzyxAjclExc6IwtH88Qu4xv2S9kHlR7SQxf5cnsq4p0ElC8
p8CdCEAuVEwqyuxCYjLukNU/gj5QxDqJc5ktRnXdJSIaMK0D3idNWPTFhykiGSZ0dbb3oqiZf8gJ
tO/kJpbLLM8JO6ZQs+utW/sjTdh91bxqX4zvMis9Q/ShDj/EXBTqtJpYvmexzO8QQOsiKcJFWgln
cMC4IrcssZm7gLV1OE+MmrIjzUKmKcCzWZIzxU7eSGJHRQHWDuOzsRIc99ataHycoLHmPLOl7G45
SSPmPdpHDuzTznOmF0vrZdMVpIk6d8RAOk6Kd7Ufg+obhUAlod+RikNdlGLcuJk3vFerC9Taq6OR
ob8NGaCYE9JjRDMjkbdMN0ESoehDMHQox96MBCy+uBL5FQN1N74zh8T9DvgB3bIGC9oh1jOeLZ5D
6B+ixR4EaFLbUUmajnlGjHK0nsY+PVc6ElT9qOwwpnvBldlwZQxdSChLLqGVuNH1PYNGTo1uZ9Ev
SCHyh8ZO9pTjPLPOeVRevRFjwEO2KvAIdMtiopRIfVjLzzxPSgi/8YmhEc8uy6g90kIpY55y2l2E
qqaywtVZ8CRiCX/MtBGJP5KCgdhQC2NdenPqfyzFgprkZHNw1VIlC6AbyxrdNwq+wK6rmkEdQxOO
4JHDeZ64oA7eoYnzagYXWJKRKOrYOgatG/7Df/e3HAD/b6rSHHv+3R3+pvj+Nrxl0y+69J//5q/b
vBWJP7hQor1xQ8dE9lOvmhXB/4i4idvcs30U5jNQ5J9gHf8PAkx4LjEIeza58H+ZARz7j9AOsWIC
nmFMYJH/t5TpX27yGJ8xA8QwfOKYxxdB+JvBLqxsfJUV1P+B8k8ujL7/JfTMeC4+Lf+DDfH8o34y
HZwfCgspdGgkd0z3NpPLz/NEG7jE/Yt42C9he+o5AMuuBIMvHr0hvRxD6/jT+/A/TL///eF4yfE7
ovDbzFG8TL88XNnZ50yaP+yDyX300mjnOoYsukPLcLNW14Yel//gqD7/xF+fII/IO4yRj40CQYpf
H3EeCFJjlB32OXHaZFEkhEgJpVXzn9yuvxHSzu8a+TZMHMx5oc//z6PbT6MZJcyDJK7PzjxL1dEd
mFjYmjFOzV22XrQO9Q9+qMZHf5XdvmnmU74uX/hJ32ave2V3eWgY4aj6WWJEjWC4RS7qdoGgvMzv
ywd/qvvLf/9m/HYUOb/3QSBwcfJ2hCGv0G/DpMQcgh8pq3BxjNdB218hd90RYVuvGCg2c25TNQVb
Z1PPdLGahRTJf/gFfl3A/OMXiAUuS4QwPoh8q39+yaCdTMATIjAtGHFxHOiW1mcvFXsizVvCHgyh
cXaKHSuJJrpf6xBaeXyhM/8NB99lm2laQG3zXbSY0/79r3Z+6r98bALWTBFrIY5qIV/r376C1AdJ
PBV1vU9F6QPcToM222Sur07j1HBPazuzowOZUtgFbIm3rTvPvfv3v0IQ/f7ycCFyBWMXFxX4X574
7eWR5twDXMRnbvGUfdLN7n8z60o/L6lY+2QJUxF1B+t+B0Km/mqlw2O60FSeWk1GAa1Y5t3cMRMY
TMgP/LPuwmaK23tR7O3dcH4kopyCYckK/I8TC56ufWwNfXx+Vr7qdC9mN3pkfZtb8HIWCpl0Lebl
QGg/hMixyoKoWIxQciXaHj4/tdf2e9CN4fyQuZXzHjWVvAEQwrHfwRj7deiL8QX5GOG6Te331bQL
rQFmMOGWsB7Tml4x9cumYLPbxem6V3APDvNE5IjHp1HKae3m0sfIfRMu69l336r5ozAuktsSTOij
IdmrN87W6fNQNuuJy1Dp7ojMmkNDGee+pOQQTkTY6hcFw0VSl2WvAWk9+iTZ3pcnBncXHlPHIiKi
qXc3Ey/5qHmwR0zgQbDB519d5T0x+a60x0+xarwGpROlN5Ua2xeMH8MVgEGbMalbe39TrWTGAW2Y
uT3A2MA9BZflMxcLGSqrjV+Q8skKhdqqX5swSGmEiZfrsxSQzE4lThVVsj2sMI8SaDAK2FnKCCL7
4Mf+BTOcYlBGDTs2FXujvSrm2SKSPfm04sV9SuY/AB/KcW+eDmphC7uLsm5Oznmbq9ios4JLpeZ7
x2LzNpv8biUJ3HTrTmYhb2akWJjuBh0gl6eAwcc9r+UC58Gz5XhR9/Zw4hDS8ST9qJyD7bSMdFP0
g++UJ6KndPUC8feZdAtAuT4pbTJ2PQ3oPQ3it4IoSHYUeNNSJPDSvTRT0JqkGQIMWZ47PnmZL+1t
6ir9JryeQ5gjuxkt7Ez22RGXXbNrozKLnDzBkY1mJXZPIKc7t5PV1mPGlIZHpx/1tmHx6ZIEm63i
3TcR4p8OKjKqNTzodp8OoX+v2UPkJwqgl5tWFdXnEK7eRzSmmOdJAjVJifRyBLveUGkdjde8cPJz
mOduhwv2jg0cQnt1XvrE1yVj/Q8TN1/wdPpPYVOXl1YVT0ey8vDv7KGrkjoavNu00yT5q2bdFKav
9svsEria0uAeokN+cswq4MgBlKHczj2azmZzUHnQdUIxb6rJY1x252Gbw0jYSCGrXW7i9klBu3pL
ZfNi6SxLhLtWx6oLEDtXqrummRV1FmV7oQu9rYI1TYzTRhsc+tY9EAJgFpIwO4ffgtcaEx2puYvI
7cLLxeupR8nzaVsVw3CSbUCAyIcE2brOTWtl7g6/1C32VYCXbXdRkxamHV6fpD1Q1peTdcV388UK
SwRKRYXCDCqhbSrr1m5ZvPlOlu+0Gp3TMoX1aYQ2cl3pgu3zomCCiHh6FQEryKYXd2KRn9Kxxckp
wGSAuvEfLduBFWDi4hIb1XufmeUajd18aukUTzXXzdcB+syJnW69ncfmPstZ67thzZW8HuI6YSnZ
wG5CI+7CcbhwaxkcFjkNBzwznLwKj69YQ67xXqNZoJ9iWqAVvq5ePMz6GPGLW6HzbqvQKViNBnnE
sbpkYTSw+tniEXvgYOaXmyha4kcR9t4W1MtFQ3M7KgEZaD5V9XBTwQeiE0cmoVd89UrhMRq1zSXh
WuK5tjT+S1865U3KJpE2K4xgJIF6yKrk0dqC4iRraQG8r8tVR1PBvmmr4oaD5P1SsJ+iAIMJctd5
A/FZ1S03c7VOnwRf3Qs9FupgiyViga+7FyrDqasSmZGHoCOSw2n3VI9LlvjxGO5ZkP6QxDaSSAz9
rVMiYW49YoeHnqDg5wjgDaRPLME8mnWojuHCWLHp9FBAJXjWTc4eL9LmytMowchS6wVblX7bQOi5
CGXoPoNrQQbKWnGwhk5cOaPGbto330tYNrd4wOoDngz6m5R5ALKWHSM2ygOC18QpHoBxwkamuOob
JpUMq8k3Vt/ra+WOzUXV6PidBij9rSKmu8PNS7USIQn3ivbe+syJ4b4SddWKfcr1QXgzFVJBND62
KzFjZ0qX26iqRoJDrtzNxKl39P+spyWn5aUQNulgkbbgrcLY349atTtHGneTuvnXIc/cQ6kmQlUe
K4Qbbsned13ELY2sQ3+F/KJ2nJcxKmhi032em0NR1Kxp3f59bszFTAax7EJ2ESkCXsdTYLWRvisu
T+zEmgfir+ZgVy4eEJFUeT681dMiD1lPRE12rTp1A4UcczHcmTy4JdH0BWSNuOw78T1zI7ozhel3
eSP9rZ2Wep85TqKsFemBPRZrftpeaqt/X6tluB1SHZ9S3FMG6yphge+Fs6YHWvOW3XnbcS6FbxJe
zm8YLfM7s9KJ2KEJgquRD1nDqp/9T9KBdULA495mLar4CPrOOVE0nO+RJuP7aUCR8Qq6dJJqijFj
IMi5m5jGp43NzuXMi5po75g2QRo776vop7dc5JQPrehkN6bsWM1qPuvYCgbvlWkDmYZvF1qP4Ctz
1JOsngpEd6JiEfnDpWQLGSn3ca6iiVVVPN2lIxibXV56w7ZqSZMMGWVy5BGqL1VbzN/iwSpuG2co
pwQnTlFg8qVCZ1nz+KspTeBtnNTDMoDqYT/zTSgooTmDIiqr6T/o6+AjFOf++MoeJr93rEUfii7F
qdrWDRfFbiJmn/DxZcldzC7JJ8dAsNquOmK5heTDTFd0dtEhCUWhAwEKZ3QiygxmAwhtcUvKB56j
0Wz7GhBZz2lgaUzZvhY9tlPKndEgi+KxLSTbLkfhsKP5LJDPbt2wTM+jQX2qadIdBZu69dn1Rrgy
B191j1VvmPUAF3xjVTttyfNxFeosGjjd3rspetN6F6WbhelFW0utDkE9+NdRVMgfQRVV2S6Lc/ek
gtG9qoc8OnaZNz7gs8HaSd5Ov0iuAYlCw/yip3aHwKQvu9zzBuw7Y8Mly06/rqX2DnWdLpdKVstx
6bKOBpjRe8e0w4SJSbKJv63dEn1Wda8PfMrN/RJm6ZGGHQmHT/XuQUAo2Ci+985+TmdU4qGs0B2r
xhSwlCu4iNFarndSZMH8UMQRm9KpsGtugQE0tnB0+bHsyxM9hXGXBDHNRYYphz2x4CLTjrK8KsOI
4J7dNfrVoTb22u4nYH7bdBxtdzPInKE2h85QP1Vhpb+HHK0+uomWOaecVbwdq244RU4f+1tfZ2V3
zmrZ75iduIYzJrVf+ozk0908nC8GLaEmP+G6wV14bWPey3RtH/qKD8Rh7VvrZuxZLCU95rIdluxm
J5xcvVLbFr9CT+jyHfpFvQ3Gar53OCPAG8nHh6Yw1qFaKwwlRGdeVDQwLIXK0Ilig6p87tY1MgxV
E3AMKzMap7Ydt+0Je0bmMXcalyanVM/Bc1X4DGKD8a8hGsMQLUaJeZr9OQ50z5P7epVOeoPtCK9F
mPtD98EVfqAWsnAdEG1u50XRow38o3rGrStP65wzEdC5A8YMRN/4XMo6u6tDbAZwmHT50AuMbOwZ
5Xhcencm1oOLf4Upwy9KPx0QhBTXeSEoOxQW98Chw8jvVrF/mTWKZ8lRvP9i2E58lSC+9NZZivAT
jtwCZWQ69jZs0lnb6knX3HDwQZmXseiKo1iqesLVN5oD28l8SxtDewoW7K6d1jTQWefKH6AP1+Ww
glgiSrLJmqHfp7DYsF6H/Q+R1qA86VNo+MpM9qNBDL//8wz5tyTA/5MQ0C/e1cNHe/NWf6jf80T/
FyaFOK7/702r/2uoP34zrfL3/5IGveCPAK+8/ZeK5/kugthfllXMp0B8fRQ5ZBOOyD76zj9xws4f
7lnWIu8esp770+f6j5SQS7jII0OEo94jRHpe2P0NCn8c/SqghQglgQMVgRgTxljCoL8tqYdAjSvu
PbmLhqbYZ6rDORQ48w6SdJgA8Gdi692RBEY4PrlYOg6iDr55LoUpRXmdWyXAj/C5NvKUrd2Ly/FX
5dkl+8Ith6sj1b7HtuuPWLw9/CXa22OHg3rZ1M+lpfLLUnanUnEwqmNyo8MQYCgpWBjU8XhjZ+QY
K3OfBl26FY0rLnTpXNs6e3PKghPNQHaOJNAmJ4WJ2U+/41zpNp6VtYnV4/Vw8/pLH83HQkYx/Wbq
2VrPDM5uWU49Htu7/Iynq4x5GEf/kM2ZvC68JnoIZD3dL/BBE7sfK7Q95Rw1Z78N3oMdOcH2dmq/
qLR9sj1q3D3LvucyCbj0fKpMJ6JOOoXnoQpOH6Vs9+SoUE6GIH5SdnfLEsDfx7BKO1wrhGOybm+0
W72r2d4jAMoTVA+zyWsoXnjvziNTcVoglfZC+Inj4powtb6auf5ibVGIXGW8BzwM3yUiUQxMcbqE
FsOSInpSnrXDeUFfpZJPehXDscYVdy/UFAAUzOLN3DNsrqBSsN7NXFAGTeJppi4zQODb2mzGR0Mq
wFIfrphmwjuxSFCWIDEzrC8hTaD2ePAX97UBEbBxcvMtBUBHQKLKz7ErUBP+9EUUVIaGjSLoqNvh
CXUMEAWH2E0UjvYrtLSR8cHmtHtrR/nNOsLnKtUrgMKHIQguMAYtx4HgSTCSwPQU9/EMJOxGkrsd
Vxt3HCiljbGW8ZnBK75Rym72tum+1c64vNNwqY6NVT3NQ/hg0axqEl+au1qutNFGpoRNiN2PUw11
kZa4EkrTVBeySpyYkkeThlcVtTE0pM/tLmusOyeVHw00x3KlShB0xoXbEs4mnWo2/cCBilsTN0e9
leX0Lu1nxNvnISpZxcppfs+bZdykBStOPSzBxusXrODkp7i51Na+ZIY9hjqfn2dsMxeUdqy4GjO5
R/N9YBRhjGb4uWMFn2/lHJ7vlSWDRrCkHwVJO6JG+on9PtgsObg3rlvRdBtAgzV4QrdRY8QRr1rO
uS1dH0Ck9tBIa2b0qsQglAbcbwUT1iVQ6v57KcLyenbE2aEEgG+WoOhOYb+SOFUc/11sxsYF88Pl
i8ZAj3a8bLxnUuxeGx0hFXl29RTOhM/y1uHDCQ8KtSHig+LXTKRZvfWt6WEeov6aI2uzXcO+vvfF
+h6zYb6OvLa+mLVqtrYji53VwfBK/AoW2X4IDIftdYI5C/+jvy58bOi4oNUTRqgck7zIL8LQb15K
3Gh3FRZZ0rEu6CMGbaBsWaXfWmL+iBgu0+pA2O1at7O5pwRFAmIZi4nMnJFPjpU6tyh74bxF6mBZ
CfpE6F3qr+XDrObyqeRVP1ZL2DxAPm6g8a/nobqMe+I5xYL2medz2HPMSJ3DbIS/i1URvGG246SY
Kqukf1aG2zP3jyhzP9ACNTd8m6bMxFswUzUFpe7gvhXIKy9D2FXuHgGl3aloNDuydjWY4TI/CgjP
LAYjXTMNa7icTQtTzNEqf64nnpFhrt/Mtm1dBdVKjIlweE0RcOFfEwdf4EzPEFjdUCe4haaT8Qt2
yX1bnEOM6bJfpwbmVMs3ebL68t2bQoBw4UBPsrZQR0EvFMOmA3h9Pbh1vjc+VM8NC9r5mYq27IoN
CS9nZlLQuZ7B64nxdI/7wuHXPOvJrjs4l7gbUFF4vie7pwjXNTp4qBbfvow4t38utMOCbsYBlzD3
6iPkDu+tEjAW8RwQXwdv79KJHUD0Qqf77rpldUDu62+GdpkOBdRgZrvR2jd+RQeTH5Q7IKbVdWrN
DkvxBdTzplugiW0sCbtDQAh46/sMOGVNvfY3uQSoiiIbj2gl6j6rxHK26laHlMtbQhTDS+LSnvd5
kFdPtvCt3UQS4hT4i74wHaGnknvqYfA93SQa6wjmynr0P3BPTFeavO0bcVaYiv1fjsbQPJLFU0k5
i7OqxYZbd9juI2x1nC6QFiKtrkcu7oAHHW+CgzM23slo2smikahrLiYFyIa5MRdBCzGaQ4j2ijOm
tfU4eVgZ3OLWqKu2hHBieRCjBMXJODnywtxXS51eRSrDsAB7aV/nSw/dMsLaqttmz0nXQ5CyHOJy
jvPq53n9vlqFfMQX4F6m+bhesHjk53sLWBauGUzWTTxc1ZZydoFKuy/zIrunCQP3XnOsLul47V/Y
sE0X2aKZjTuc62kcPTaqJ98pl+WgQ5zMbc1VDn9Gf1VOtDSmpRNu88WER7sBRTTUEREzBMw9bhr3
G9I/H7eMb5TljtHetdKXPsrWz3ClBr1lw3a0dD0/+RCecWarPUzKndOOX1OLWzUmH6hToGDmRp+m
JTpCBH/k2rVDAO52ru23VHHkBzfmxpoLOL5jRa3HiBDvpRwH8UaxPZFq62VAlmo4YBtrwLkaZGzi
5+A1m10SQMFM13HZJpE/vdI9uQV+hp9iCmjF7UT1MStTPjQilc+jXumFVYV6TQNsmmysbtnkWYdR
Ou51uS72HvBN8RKR4HvggOJzmIr9XRtQO+sVBDF9mpRhylYPHi81yP7EJWt4CHSzc0LI4lqGt7VH
VnKIEmI19pbIBae+PNhX4Hs5bIP56L2H3PK+rrYFvDCTX2tLO+Da++JYME51E0hbsY2gTHhjRtN2
lG47N0JtBwe+H+sVP3Peneae/VJfb3OEKL4rQ5wsjSH7oXpDtnRstlHdP+JxA9NCdy0aVroDEZss
dUeAce0/Ir6K49I/EOWZwuUIFupr/CdH0r2xZ5C8OoAOatZ93fuHKf6h2xXcXEkWYOGbH3MN3852
yX15ucmj7mZihsIVDsbSnu/OpcIlddt7Tmsc2/RhpDmZfZneBZMgZA5H65L117600YcEHiLLGCcR
IWx01Y67Oahg5cye3lKmgchkyWKLi4/mCYT0Odg1DMUYqDMijvUnWCT+cPnSzZWqznGv/obcMrEB
/amhYEzsz7aecAyjTrchn0CSxldXgV+nZJNhhTSzwvIWYHsNehFDTBbsPPzJerVHpzh4GU00gDcP
pqF8jUY5E68AZCEaHi3b+A9REV52alpQRNJ7/K9RS1bLtg8w4Vf8xvN9WjjtbeZHzQUXVWrMKYTa
gFa+7AfolnXOpZnPuxUu8OZBwu+cvno0FsT0MW1XUAAj2LdgYhbLM/pTVbJY0hxiu/gcdYnOIebg
NDYSGkXV0tq9NDAWIXRwEwjMSxZrkOpuOF13tpzwbHGsAKV2GVsSEm6chZf+XDcNHmWrfVkGi1SN
rpeTP0TVBb+6OS7h5J7aYRgOdF1ZCR/S9Alzb0s9SRzeTiy0gH2W7cUgUF9ioTGAFWy0ut4FJtvR
rZhVWGgQnG9Du7WPnLvFnRNb8zW+mfljmKb+IW38/BXTodoLtsKXkM/MGYcY1VfUhiAnNnp9TKOK
KL2YCWt1UOkTUnDnQAglRGRGkfFyTfp/maML9Aov8dgQbciLVgRpQzl/LE00HeTUkL3qzR2ettLe
uqJhFRKPESbvTl4sUepcti6knQ7FLBkXW7xMwpRXogrkHVWN7ZaIFwTGzgfoYkl7Q8hO3oetDFGz
K+uV73r0bSpL/1KvDOhs76fLaOTlgYlHSGEt31KXiTaorebohb11zPrlHCT6UWfNMQrSCVCcAya5
Oci82IUCVlDxQtXfRWQ+06VP3Eh8Cruge6Lrnc0kul041VfDmB6BG12ngmtsqZdEtukhwptRWtHj
WM8fDM/qhInB2YTe8nXw0mIPIvQ2L+9WB6JpwGSEb+9Q97DRN+5ayi1i1XwYlrlJ0shEpzSGj6YG
bPjzUs63AcxqdE42kmPP/DePLmKhqXbBkC1HnyKUV1YZ48VSo87Nso12aD93wKRyHr/EhYqNbSvz
1nqktEaS2omC7IddlN1uUqPZlgEyLUN12XEgqcOdb6vojjtVfdnb07jNIe9t02XExjYiBRybAe4i
ljhBq2dYfoxm4nbLSgT1aLCHN4MHjGfhif/i7syW41ayLPtFaHPAMb5GBGLkPEnUC4wUKcyAY3bg
63vhVpnVlZQtWb32S1pZZlEgMbj7OWfvtacv2ehGb5EyQZVVkubn4tS+S72hYD5oRZ/WTeIb6ZTV
ZoKOvQJAGX4ucZ3cp2MQhNWSEAsFA5YpzYKh0WWSBOHMGk52rt07vwf8uckG8KMkMQYI7ngHXqQx
Zm/QB6qFW2zEx4wzya6h8A07bJvAultfHDLZJhgPTMmArfGrY22hUOj6ODin0MGu2gz3eBAN6tgY
TvCSE2fwCcTd3WZlkx0bXXn7pgg6xP5DelK+2X+aixFfJqJ17nCMV4jTh+FqLJqkPY9OWRxcloqT
2WWSLplqcKa6X+VoHXwBfReiGiQLZyrUpjMwfTRBNn0dsRo99Ax6Q9DBkgiCFg/odjIHg5p3XID7
+l2LRd6TN0lWcriW3sxinI9fOhaHvdHC8OkzElDwjWD7wWA/7lOXBprRcyQsVOpfoZYoqbmn9TiW
FF8GtMvrR2m+Ighj5oohBxZvlIJcxdoEDjSOpuy5ZFc7z3YxnBO/FB9eNJTmRvRDcLbYfi/lgmh2
g6fQuBlFVIdRG9lziPk0OtNgvXZnT31aTfGJvhhEV+vIfc7/yFDYgx/ZuOO5I9ov1Mi8Zuq7lggl
p573FUbMJzRe2Y80C6BQeTEiBcwyr6RosP4bfXFfFYN1sUSXhgNc82c8Z6O7GRy3olbLRr7ssnOo
UXPRHYJmxJQfMEZ/LU1YTLCzq+zejTgybBCzEc7OWXVTTj4dI8gC55xEQrJveucoRzl9UyJmRavF
nGPVtXT/LbHUZ05ywF0zkVcNFKe5Jt0wDxktZ69MuIqFvcdOeRGSCeE2Pthgnt+YHr6ODsLyVLM+
Al/tiw4a0+D9lzTnf9XT/P9T1hjQzft/ty0Pny1m+/nf1oX1B/7buYA2UXqrpo71G/mgREv0X31L
B7oRDncCCTkr2KazIpH+u2/p8EPo1Fwwo/YakCb+R9Boe//HQh+JAAm2hcnP/68Ejb92LZnLr9RA
LoLG3Ecy9rPOa/EikNksetsIqbhHA9GtVjgh6mCKeVs77TWZlPq7qcmP+tct+g+Cw59ZshQmAg0X
Zg5itWjbSvsXCZU3dTkIjSTddh1DJAYOzFUaF2JeGEs1c6if3KA/DQhrPjvMqPVfZGS/SOzW6/Nl
0yuWgUULh4HHz395b3dqHbVRdHheLZCzFzYBDri+DnWng+eeLKlP25ora2fkHFtTMET1oe/E37Kk
f5aS/fN7ILlE6gpLkLjGX6VkalLTMhoww3OwSOOTH83kc8M1NK57/KjDbqwd/Rf92s/Ky38u6Vng
GhA8Mafnvfz5Tx9FjYNrJpIoyxYc6jLncIbe/jwkK1rwz4/59xeMVp+18jRtAVfT++UFI/JA9wPc
uG2/FCyFCvdEjoBqDLCUpoY+0C0V6sZbOvH+5wv/pz8SGAXPGSEtyS6/yEu7CkaxpUx8ElXUujeu
zqLsLDXoEqZPbBx/vtp/+DP5jvl+MABxOeeXW6qGXjKplOWWw4JzGTOdh/Foil0RZx8l6iji0bnV
f77meuv+Rwn5z2OE8wmrw/a5r7b3yxusFzEAYVpHzcIR745Z8/Ay1ou/XOb3D9UWsGzBhfh8J/Zv
bwvJOYPOWw5HReFcIG2jOBn6gYY7fXsc43tC1GglF1NV/WWJ+P0R2sJj7cT7x6/ter9IoCvZWb6l
YC1MDssDhD8M4VE1LB8L89r2L0/QtH67nTw4LkPrnbXX/3VB8AyTbqVlUfdkdvbijSUjm9IUw8E0
06ELtXLtnHlwksCFGqSBRbRHC7AlI8wI0ac4YlPSnP5b8Pnv9wDtMqukZbJg+dY/QOR/aZdzXyC5
YIy8xQ4h54uISGCoSDiYrjlxB4c/v1H/6WLg9AIWBuZYaM9/XhiWWdiJxly8DejpXfpGALmEFE+p
bE/q9c/X+v3tXTc3RmY+KwMQV3a4fyuMSYey0QgONR64ITiQRMLbWypEBNs/X+f315dkASnJwTV5
qijqf75OH5lwzYAMbNupGq+zmZyBZQIrXCwNOj1w4/F3QVfrqaSlmf3l2r+v7d7qJ0W3y9bKZvPL
GtQzr+m14m+kw8buRl7mvLEWl/EZQZtWfj0gdhR/eY//w31draxo6l3P//2jaUw/dqsIVBUJFxrt
SVG8sPL6uz/f1d/WO3Th2CzYtVgbLP7Pn+/q4DHYQ12DCqo1jTvfzqLrqPGRnKQol7Xtq0eTj/f2
zxf9R6j/04rHAuStNNr1Q+Wq6/3+18dAYt9oyBEtko+HKLiQIeMfixJ5TN4li380CjBUhzH3C3IK
64EXai4oPtOqrI6dIAcU9aOXUxcNmbn85VH/82389LvxoF3o5LDVoUb/dp6R2NT7eTSoJWiKHEhA
psbOXKIxiTgZfWZ3XkacapXcRWUMyi1bqhPKlZjPeMk/U0xUhIZpp6npoA3p377r3z4CD+qu4MRj
rWscjpKfb9yoU0J/mB5sezPzv7T9WH5bwKG4oQsB6X7JKkNck1TAi8k5kWOgubQaavJieeiWlPzi
0HQ6WoNHEFsQjxYDomiaQjo6HvGKRcvAT0G1IZEP1JOmBhvGZjMQ4YEKiJuld7Oq8o+65WVC+JWP
yx4FVT+BVCthOijD5gCIMrvr4GpqcT0B+vgc8XHpYxe5WbYnsaSY9sry+f9DnRx4oSXy4hzPwUDh
tH5bGOgB3apE80sEQ/8A2i29E9hy9lYJJg8YiS6+e2Yxb8WEUHTLvAevqM09AWNsjDDr8wXtYqKl
f7Fiu6nwhoycvvBU+vlr5mb6JhXEfYV/fqN/fS6s6pzjkQz4+J3ALf+6hRe5JguvBqFyU4z7sqI6
De3dqp/883WoGH75YpE48O9bQLV8iKl4oX5ZBzM9tH2A1Gtj2bRC3gw4Ki1D25k8UJpOY02JDD5n
rMw0XESmMBP28i5K2xiFdDRCYkGDcOXi8Lhxq5jJdewGaAq7ZV/kyZXUKx2S/mpOdyWzt+xp0cOS
A+XbST68JExKpIZLRXvCmlBceVG04Gzq02/4Hw0CdRaoDN2UumGtpiJMtRJvYFEB5zXZV9ESGIPG
Mp8eyZ9ZE5P8mYQY7iYZXQrtNUmyS7YD/nm/LonpHpMsqX1M0WkEWv54laYkOCkfJMsh60WkNyQo
svbHQyTPrAcMRCq7pTL2vGrZFmk+kV85+d497QoH9jWhRLkh3P2QGAL9fGA06mDkivSBZNZ7lCko
KKB3LF9kTIfGVnJ546GbzNmhh++YyZGmbkhIa5uOnYdIkaIcn4SJqzBCToHgL/c2Q0+rEWu0pCfM
bzHTInbJ9wqg3p9J+q13zFm7e2wR6qEBSfpoWUn5aXeM/jZw/Dv4MoXTmVts0/oQQVwZAvqzh5bx
E/lhXRf8QPXc1nxqhvN1HdDM29pcfNQoEkUv4a4S3a4Hs1KkUXNvMqE7ubwnVxVhtmejR1PdBv6+
lVpeuPnippohKSla9ofUHzoJAcjpSVqooIIc8eJ/Asz9RpDPyq4GIvu15Y1iFuKoTU07ON/URA1u
ismUr71Axj4RXoruPnpxqsm6azGbbhj4fgDSqeiQoNJmFGKYEwEZ47wnQSAQmxi7//VcutmlLB3n
QQUm2BmCadwe6YVE0GY47Q/CY+mX1waH4sPoD4i1i0gh8XMf06zzN0OL4QMFGRI5Bm4FLVVfmi9o
UKv4EMUW04VMoUrJbPy9Ar6PESuoKOnyndYp5zEH4nw3IkZVmIIfvEL15FgHzSEKyiXfUUvVB7vO
/K3Li9jvWLVI2csH7iA4SjfsDKM/k9ralyECFZrSKRi0JzNmIEg8Y3ymaClOeSuwIJQVinArwA4Y
4rAovnS6J7y+zp2CFSOO2UYMWpfQRoe7cjHEodDg4wbTXq5jBmNnymyXjzt9xc5QbWoc5ZEseijB
06YZ5D4RywtT/JeMKhWSlUXgl1GdCIXS4cQ+DukzMJG3TmrnEg68L5rBJNEW7iVoeGbv27LukaV3
stK3qJvHiFlzDJAlh3oaOxPcm4Je15JrAojt2L5PmsR99hO/3kYW/B4aVc+V45gnL4gfFXym+wFF
7AcDv/KEZP4q67snxrDxDgwJr6jzpjTya69FX4oRYfzGSecjsNnYtDG+t4zcvmYzg/KWeumkFwt7
y1g+6CC+NWa0+wKi5pcsWm4d7U1bjNqv5vKBXOuZfO0PEgX0dvHn8yziaxYo0GoDXcq+OxDq3uwC
t6mwRNivMU78LXm2t6bRQXZ11D6rlmfp9TB6hL7Err6uVkGK6dbPsWHKA4qHHwhDd8q3XgNHvYsk
fQ7QcWzIu3a35QDgqouBBAeoxza5mr9ztnvQcnkikFbsDQxPpJ0g4XcUiQE16d2brIuvFO9XkRCx
2poPDTCpbcKme1WXiFpNBSZmxBDd1vCTiUy5LeyZp7OyrogWAQeMySgqalo8yrV2Uz0bN2VvMwIr
yR82bV9yBeGctZuIneVPRIyXEGMTpkNNLOubygxQeDbkxPUSUfrUy6NR5QZ99+wJKMCBY87C4cDB
0ck3MqTorwsVP1qS78ev6tuc5NKgh3flWumnnyT2iZOb40M3sFA9Z6bzASpMkr3LxPSjL5BnO71Z
kTRQqCu7XlAwEZRgqpRfXRvB0VDjbd5hRcQboh8J5+i3hBI/i3m8LB4GizZYCwxge1vLaZBULSdO
EviU1tDPhlbdAoKnmAI7BIt3GU1kU3lEc7iIDqlmcGbYQ9jbNIpo8wVbx9FyB6sQERDQhBtEw89e
nNbl1jYFD6b0npplMcAo0hjuzb3hxPfFGrhIh2LFbE33OTS12J0Zr8DBvTIapw+VkXzvrDhF+89q
WFXevPGgHSAV6zD/IYu7zpT6btHgB1/kn4NeogIrqh/+qiHh2inQ6znZ2kUk0EvXyUcfLdWlLZxy
7wONfLSJB3heGIyFtpUw5VHGEiKIVizOJjFUJAcvucDkOhzUZM0b3olPC/IUbx1VP+yMFHZd5Z9a
NT8kpn1k8vhIaMtVPyiS+XT2VevmPo0RSxgJ+dsW6GsGc3FYJ4U8LWNr0ViaMywJTETMpsXiq/EI
9unNwsr80DbjA9qAZBMgvoeuuEEufysbPGmOsoE/UVj4gDf9Jr5Dr3NmSHK16PHeShi6D8N4g5fw
JvfUE6gmTpv0So75NP6ol9XWr+arJCaqvCVufbQGckBjQAtoDX+4wK1mHoolL6ms8H5Y0yWvO3dT
l5aFjGValRyHpqyrDScM7xR1KGsq3v69yY3cMAyA29e/evFIBCA6eIMFB0tgleToLQlrlcJdsWsk
ovfld6qaBLNJNzFQsWpUF3TgeBcXgJaxN9803Xzu0TGFcgheWbydrUoRAa4YCuAFbODSRegEivAK
orK4tjXTG6twSPJsfsRkqbHGQSqEDjyVvKC0MMrNnBdQ0dKo3lQoXzbt0hu7pMZdhmllPwag7cRq
Jk+20kYmUfXpA5CRFjJd/COw+nUAzewjXyoGdwyM6QoEe3/oNzCfAbjZUKe7Ud5WnKe38O+e3KpB
HQVMJEI2syGh4y2ezAuya30LqGQ4OjHA9gylzjqSPUeiuR1xwF0XJfD3QUU3NTkPaN/TQ1ESB148
RV58jCBkzJj5sLldUpFce0mGV6llZyYLZDtFgLibnKgH9Gkhw68PqKTfXS89xeu9TtzlySHidEM6
mXeanDbfdmXLTyDrxgRWEIAHoH3TLO5BJenBmIps77TWnY8e1BGPjWODS24wTUjjJaKCw3u2LSVj
7Sk5l2plZ+EEoLvxAW/13KX1ZcFy1cLfgRWJuqVzoKkSCTh6/h0d5mdRRh+wgPZOTxKkC7NsSNER
eY9I+W6BNRfM7PNXVGG7Rk7PtY/yjThaOtFmaI+2ve+tNt9Lv7ijl1ogJEJGaRETs22gBdEPSyNO
nzySwDF3NXk0N1k2cXh3uw0hQLAfkX4GmjchreQB7RUx11P72DQdiHhD7X16a3xy/BK4776IHtKO
p8UVqXUPVuzd2CWtJ1cb5K32WQhCvD+7IGl5rYh5JqTuAj+vOtTOMmzN3qhwvbnBt5TOTxjl8D3Y
GpydDua7ec4ui19d5a4eb8aq/u7NjoGUIcvQFXE652T9BSXLnceA7HZY3OToYMFCDc5WXmJvsMgZ
kHNkPKdUKHCqMY+RCIMf4DSK5sF3jSeMh9u+o1moXftH6vkjJSmS4dHzvokgazepq0DpeetkXS7X
qW9VmDFBeGOLfqXv/Tb0vsc00cPZX/lP7mTiC8G+iydyOehFZ2eAh0957D8mCaEn2m7umeXce8Qq
3SBca7dLvXyzJ1JUYaJtE3dIdq30Hsw8+uF1UUQetAIdSDxnFxERlbneifMa3B7kP4FuCdlMSA2g
f34LQAh+Te02eyYv93WTvectQHWiom9rVXD06jWWLL9rfthmcV92JnsBLaWNcNVLJ6xy28zqo5bT
vanIQFEE6DwbJow6a8LiVUQxAa5mp8/jtNz2HlmPhhWPRMNmAEWbufTQsjVvTLBRRWDnYT87N4sR
7SQF0I7tK8VKxdpxzWu3XHQ6vhIM5G6rcmbZ43RClrt15QVpHe1K062OUVJ/N/pcn/seXLGXpLdN
H91WHTP5Ea2KKjGSq7pnE5o9IzRsmD9mq6YNSHiCk3PwjcJa2jCTbrTLWmC0QVa+NAsaX1+zorG4
bETjhZiLq6sCUfKGFshuGarnujQ+F6fx71C/J9fCb+A8eI0F256nrGvTCDHHxddybPaw1U/JZKG3
kcYrwVkW1hHjgJGfD8if8NMVxh2Znnu/m1/isX+pg5QFco5PxB0RPGog8Q6gG2l5VffdPYmgAIJU
cyUX2KzODB53xmqHjVsw4UkehsB7qoHZkufZ3pHj8XWugttgkEdy6M0TQbj91vB9vMCY+LK4e7YX
49kk5/bSEC4y+fEDIYgP5TCjMF3SVzE2B1nx2S2OjQYA22PdWefWCc7LAqKzUddagHxWFDPs3Puk
h7JFztHeHtoDqsGQlsapWAhqMuMOb72Dd27r+tV8ZbXOiHI6OKVldG/aVbwdPbQtYopIuIUlWk4v
ZVHiByzMUJvUtzr3KZrNH73S66erzE0iPDf0Ck9hQQXlgG8tsgTlaz0SUY6NPq+RSkyTuyd4nTzY
3JmCZ2rH/jEQUQIpSxh5ifRDJSwqWRaRnSlNsdw4xaogJuCLXZtUlqI7OvmYXDcogu91XDc/OiJN
O7SDHSfIRqbyxiramsZW2tvGOYKSX27j2rE+aOo4L8ZIwLQhkumml27cH6Z+0C9N7dS3yBZEhDo7
NYp96jByj5QRsXebpCyfyJoEOgVo2d/xSZGqLrppCNVgPtXQsc2rwem9J5ALyZ1FgxnY90yuWvSE
gQ1nly/etdbo//03ljtCAOd32L63k9cSXtxY2dkltJatP8kAzCLt6181N4g3rEMqBViW4jcZ0XqX
AzG9PE/M+CJLkOTGT9o2Nwso/S05dA8RdTSsxzsrDu7pCVcEaE3sY4Fzq5OCLshcZ9fIufJoi0Q4
eneSLL9NMtgRmZejMhKENGV4HRv7vWl9LyRrbDoVzItZ2uvJ5ocWZysM3t0tYR34CyYAl3CgwsrV
9W0NP3Ycxi8gPOtNh7bnqfWs18pXL563hhbPTbLTojwkUUePpKpzxDOOQS0SmRuGZgsUMShSmZd8
SXKAw8h1xHgsWVQ2Ree8FLNfPJYq/mqVfLm8JJgjc/44Gwfxzit6ueE02CybqK56n2YCWuU4bsiv
AF097VY9lteNJ0M2D+kgb3uCYXaJtgjCks57jd3kEKezfkwU+R5Xgx6qN+q1+L2pWv+uUHmz16lf
PMQKXjDZ7Ftcj4bDfGF6oGlJJo5/TiZ3ucPygoWmjedDPcBaNzNYKEOWZFeiip1HvvS3rtV3Kaf8
W5S+GTZifLVhVmnjuS56urARw57HuW+XE9tjC+3cqJ5USe2H2ya787xhPntL8GURlXH2Te8OX+UX
mwcCqaWqw8QLlhfDRTMDlos0+q7zxXNRU+UPSZ6EU9KXz8FCU8FNS+fRjGP+BBf7CaAH/6T7Jthp
x53u1BIk3320v98dArBfhsKBhNnbL40p/AuIrOI2i4kU9R2dXaNhHTlSMFknfkVsMhAfG6zdFzFh
yNPKIatj6kKRmAz2O/0987prHgtTtal9Y/SMu91R91NTT28qoSPFp7MvSdih/2YnF0YmVdgCXz6N
kNhPfl2Ux3SMFMYoZ3yWeo6ybRu4Xy2TwL+Gw/WWIxVJYfPIMRHFEDzUOrinpwR9eBh8hPhZlD8q
CgvslfCxa4UKwkD9kBlwCMg8fFaJscuXxQsbjd6vKTm6pYmU+JBnGKz8u279GLf4Tnal5bbXPRFJ
00bKUTzbTsQuYCmcwXGQvdIdmemkuBAjUAGYFyvV4gDkhsaZMQ/bpB/uZsnRuXDcAoBcVO16RyBI
b1o97kehuuOsHG+HbhMOBzpn41TPbnbTlq46p7Ft4CFK5noPMwr+oR/Hjx62lusqG66M0sJRCiXl
FWhJ8lp1K+0ZozGWD+WJNyuBsggiQ36CveKOmBLj1RCn7ZufN9RhzM7xLmRtZ35Xa3eZOon01zoa
OJHwbcT2VpMKygsHtBeeImc+joUo41y5V8sw0jTCn1SDl9W24d1DAazw8Q+IwQgOboGYbA061Xy/
k4PunMCCt0WMEJa2mOawtHeAUaKzmaRtfRqjPgF1JOjnnk00u/Zn308jX2c/oLV2y6Vqv2X8m9NX
GbQs+sDuZfwOyjHVV2LpXfxfuMHgHTBKeOnK/p9JBJgfVIl8PvA6fCXIL+CYtp053WOnGoR5aJpI
OidTe25NuQNY4lGUtvsel7F711Dox0fvnxFC2+AOO3EMnW1ODlV3BL2s/PsCQh7O/GD05D7qO4yr
dV/2X2q3MJNtlbv8F3rUMus3s0ZTQAPEM7JzYumZ4Kh5kDJZKRi2Pk/tXJQ3OLv1HaCIrN3LAXli
Mo5uAHYmiaij6DXSw4bJI95LWJ3bshR+/dlbRmffzqNrl2HmEPLLeMwR8a6JJwMavK4J1KMVX6Ky
TVxhhAwsywAXkzD+IWcH+VmmEQpaSJz8eoa1o8w+IEC8n21NF9Zv3kvPO0hrOgSTetBTPn2tM1rO
gfndmDKag91tm6v92HZQkXvFcgKf9DjSVr5faLHu4E6aF572a8LxNRmHT4SWS5h70/LaFekOxzG5
TR166xz6tEdlRZ8hnCcqnF6Dn5wzGi1r8Z7sQat7lJTf2mRq461wjZWa0ZnAktA4bUa55Nu4/cBD
fhyN6ZsZ9+4NbgKB4QgD1xg3t/yI/UibPH+SweC8gDDJjkB73v3eZo9OsEw0HKuh3BTkXxSN5eEv
F2hCMZjziGlPhl0rK/p08Ohxt9mir917Mul9b5cFxE/FunXnQ2cTzo1Ib9Z8Im5TyqvBE9V7bE/x
qqZPR/tM1gYm/k2xjlj35mRlhPV0hBTAN0RQuquSngKg9iRlCPXhMNDVKQJAHP5sX6VNNtdho+Dn
bRP81FUop8b1LlVqoJuvydgs97wwfreXJIWIC1pFw7mN4NC4R4uQBy+0DWQFUbU4+bU5xsJFaSpk
TYA8TYmjOVoWGCvd83uTR8RiiUKFySsKjnhC3tpb+T1HYx0/wXUq5FWuBUuBOxr858wCRHCeQJG9
k6ojumKpoqvWDqJ+r7HtJDiDbCVYXfzY38DSBgaCaHKWjwCO8DkFPXjQo0iLBRtD6eSqwTm1LhOj
nw3lt9F1m/TO7mRWXucNo5ydmAZIVRupYlSpgVsK4zpwiaw68i/jiSJAsriYvY9HUQJPAaVJKYVp
bz4T7MmWR5b1Le8wdL92lL0RSsQJ08uAKyeUrVbIOo2kO5YG5V5R0Ma4y4Vqj2jHcK0u00vTd6a/
iRQQgXZiYhlzwLwhkyE9MX/7EXjLF7ZMqilO2tgE5HzLut1fUtu9VKNfHMskAIfZDKvaA/dJJZ3+
UFpodMmKByxgwMyFSsDZp7KnU9IZhNStA/dZM8vaOu4gPwY/M/bMyaOvUWWtQWKKHNqyw9wCQB21
DtV822ZHWs8cIseWwIyqhUFQuSnvgkPuwqXwJE0f2DzBTalnfbRSv6O6CjKHeqMiParO5wwE1swR
veyq7mkdpeyHgE1YY5/lNZd+9b2BmB8OrXMF+T1/17E53xtQnu/HLp3Sw+RDzPDINzgtQjwOVoXO
xxHpHkkGJqOm8FJ6XSSczQ0aaCMerHPKEtGcoUMZBxJpP4sVN5UHUfNotRblC404m79kXibqvPZb
wEN7TBiZfMux0O7ILiQEi9i3LXhT7C+iNrinIIA5ts60slCV28elk+m5MiN951GS3mGUI0XGkl9s
DKCQc3C3vBd0CxiWeb2FX8kmSI3h6kuSy/oeg9VXOdHAmYAmhKUeSaBA3a3D3Cc8wFTOQa5EPc+q
1LXftjB5696/zYNhimjb8ZwEpgYmkh0RNG3QFwffzYP3aSj6gxqn+sqcqu5GRgLiAZ1JymwHsXqy
rnZN8mKKSF5A2pN6aBUhUsKTh6X1atYNJDAh+xugQfKMpEgxVWrVG7TqNNqZjTWHeVutvdFMjvC3
BvhR5HxEOHLg9ryDcY2HrQGvxAyJUOcNyyd3fmvIhZ42WWRY1PdZegdexf+a2HP/dSp8tgkp7slO
kdegJN3bQTIN4mwBQkcwLQ4QIC/5zcQphBi9avywnaYjPTPp7giuPGemR3/IdCcPDwvSwY3TShpC
ZubgUc3rRb4mzQIiCc9oKOu5uunsWBxbj9n/BiNJs2wBWeeHMhMYFxDngM4WS/ItiVx/byS1iDY9
s2zGrkqxrvrwWUql6Q8nGFWN3LosCb1BoGYW/ZDSQg2vHGHswPzaSAKS4HFoB7kj7wxfRekEzPCS
yDokBWEyG88oxDaeqmW/2KK5jo2xfffmTN5k+fg5iCpYwaHLiXIl3np11KfAiA1xgnqkT82KFIYx
5lzMlHZVtAjngMUZ6DI+avteW970qjplwS8Zm/nagiD6UMUThw4gZuFCMMcNTRqfsPboODrLkRot
3XeCrBsl9AMSEOOJNOb+vmUQxqE1rfe8+qghApHhMkjll850qM5IZJan2FkNI1rX3kMEInvn11lx
CtoxOKpsiI5D5tGES4Nd5ov6zNdKAk6CzjyzaWTHtBdF5rb3BlHNO5IqsGrHhL4/DnIyv06OFd9A
2h7Zlq2EXo1rAezC++CuLVSzLLPD4ED0EjVSAtR3YBXzoKRs66wjcVTyECX5cLeooeCEUUS8+knw
Kaeo+yjz6rPI4By1zTC8jZnl3TS13cAFHBCcet3AdRjjMdvWW8EEfOtPFpGTiH/Ps9ft/QJnLbPs
vY17R0eQQB03XmiIOmfLWh06XqrIk5pfOyvLQnQjzyXJOk6PqqQ2cNHOCuJKJa5qJ2jslYfnM+U0
OA41bk4MM6lLe6NcjzaGUexI1CGJgl7cFZ4Pmk2LTh7odlcXLYqHkUPz6Jepu4N9p2grM4FcU+vP
tRa8p85MNRyXxpxcOvCN+2AcYyBkSc+DYDkMpoC9t6RPVYzL4yLgA+asn+E4xZjNJxI+JCbneLCf
PJG9l8jD9o5vkuAHp5xjl/ncm/mRbnoGN27+pjoTJBb35tOo2YpSCYRi68r5efHVZG4UKYFMBbo1
JSbVfnI2ljL4EpVRSVPSm1N+wsxYJseyy3Z+RE0wTGxim8aB00w2D13rcTKedKf6szVM8wUyAbtZ
MuTHgI4ZfXbd3XaNT9PIK9b8pjK5+CuDLUGXeeOT7BzadJZnUB8H+obUHxRb28qXCP2CEehWU6qn
VEAgyFlPw6oonX3NBrgn+TYDgF96O0V/5RqcPe1eAYqgSsFdm50XXPqqZQN0YudBRN58tcxD8+xE
1Kcl3UiwC8Zpno1zPQ/C2uGFqq9oVG9F335LB6e8GwYnuMDBSM+W6ZjHpjW658i3sWw3Ak9M3DQf
uhjFJTWa+GKa1QqjgfNnxJnAS+cbUchSxmCBydj9RNNi6xBMd1QzmsHAX4+L9ULio5Z5OEPN3VuW
ge/Ezp3+bnAr48ZPmUzE1PRPylAgERGYhuQJsY+DCVq241zUD8JSb77sqquuYCfckzhSHz1Vu2Fq
z/gRid95D3qG+mDj6UErl5W5tC6upuq6nmllP8Qg17DXlHFjEomWBWdjpJ24nha/jKoew6gx810k
PH1YCSBnbyqIi4z4C6oWvVU20b3c50XXnV2tA7VpoRmd67xP17l2/W1mpdFHvurgsa3zIoagBgco
8TpCf/rBqI+zNlkD0qIPZ9Rpx9Kb+xApAl8bLOP2S9RyuqSt4QO+HMUaGEZ3Tlx0a9jnmHaJtZVD
44G1tMSPxJ8DQCscx8Y5scWzctzufrJt47lKB+u6rbz2vPQLWah+ea2pru5Bf7ZnYvfqB6OcMc2p
uJQnl9wvUGWORUrQxAxsJ6uRel7o+Zr2fRE61IRiM9Kqr0+FW7HKu2Ns0qOO29HeGT1Bca5LdvK2
dlT1fQZNNYSBtUTPSdPnP2QeYY2cDPYCYF7Ftu8Frw2xoBmvfAq6YKOAiT1ZanawqLU0G3dp3Tgc
f83u0nf/l7xzWW4c2dbzqzA8OedEmNrEjSAHPhEl6loSVeqSurp3TRSQhCbBC0CCAG8nHOGJH8Jj
j/bAMw896zfxk/hLgJCYEEusYmZ0Y7fZER1dUnUyc2XmynX5179mw3MUGuaaaPhEgnQQL0D4usYZ
pXkuUYQ1uM0mUWT4laLbeh9H4X68QPs1VwDhiI5YrU90lHMH4GWM2PhiA6PAbho0ex9bdJrt4Iw3
rQszJLzQmIwDODr6EWkNezl3oPSbT4xVR9Td+w3KxUiFuqCyJv3hR9MKjUdrtph+TNrUiFFgBv/F
g7W+nrRJ8/VG87AbLahFN9frx/6S+I3jkO4eOugxiByvh0N3eUMp3PDMndQXE7J/wkG2o2e7tbhM
4I84psytG7np3wMOOYFCKKc6cGtRdBs41MAt7SE+zWQyHkORMQs/OQCkeqdgztB6GNoXxkN9egwj
IDiY1BpMOz2oBc+N3ngKxctqHLGmZt0FcdSyj+dN94kIHRWY0/B85jiL034azrqjAe224tGwQYaK
igQQ2M3jhgGgZRA7EOSt4vGlib/QsZatp7ZLqfMC7CQVm0byy4CG4Jft6IE2RqNkGl+kJqwj/Qew
D/i5VARPl71b5A1sCPjd1VCQsLjhIpqfram7ORv2VwSI12xSvZ9MTtZkKupX7cZ6fD+PcDtPmpSe
Gfwy7K5tY33bak+o/5vS1Xv9Eb1KGtYlSSyIsqdNUqA2CR+K1ep263QJedjlrBdinvO7BvWO9Llo
2PDPwhMIKgVfpHcxb1pWfOI0oDvugSU5I7JXTzvhwv68IJNI87glOSDXBnO1dL5Cryf49bCCOkPT
ceE2nUHLFwaLC8OajDAcWjDg0KBn8quVOqQrqTx2f40d0aDPjVfjbvJA495FY8k8sPceyGvhKvdS
mLLr88Yt0kY5z6IBexhGtOYktroXYwmIdgsBDMISYE6zAf281cLtLROai44d9jymujVDz69b8WpJ
Sr7ZhO0TJUccBhMBnSUczsR9oGtai/4tsMCS601mdNeAWcexLxYPdK08pu4TPCvacHnbJumINTZY
Qry6TqzUPJmMkn7dHyfQ9Z0MU+oSc7jwD9Xx/f/ITeZQEvLtKr8bOrX2/Tisdb048EKvdjkbeeHz
bLvsT4ywKfuDr6zRpK4O4DWNccHeFmV/VNsd8aOmYbQt+kFTAvhS9mc2jhyqZykHpOIPmLtoQbWh
KzNs0a/ItCgjdMFv2y37R+jKZDAwSHAD6CmxUoMaQ+ov7FLxBWiyMFo+UFg2rMfWSaNufHWHU7sz
CBsuLWlBwfbj2XgPQl4uTBDfCfiYMgyqIClbxC3l+myB9ye0Fw1R9IvbNXmhM/pCr3EMxuM9NUOl
ur7saywQak4DsKYN1LmEcyZqBxGLacxvY6MfXlOwfLHu03FztLZNenYT3u4DteoOF8NLXpK7JsC0
PWB7441wTYxlPC/XoJbGaVolUHdE/77VGr7d21aUzC/sCdxiuI/OWaM9X3SaM2f4kdgskdQ+HEfj
6dy8rA+H0bEVtUcXQwMogNOMV1cpfS27BLp7Vz26FDxaTRiot07vba6YtvudZf3MXvUVkkJd2Y5p
0caQDQGBLm8I/rA9gAcnvB1gZJw1aViD89Krn4PKdy7W5npOe9X1DIYea3pDqR6W+Hryd6Pfx+Cy
189J0OvTjD3Br23EU8yg0bLbfxi0L0amm54lC8s6n/Rag7MWj8qF3UhviRgsfjUsgLcEJ0EnzYw5
9faN8Cvg+rv3l/b2EHC0ET8lIibLRCnLSwOPUF/NLXt067SHBFRDkJ0u3EzXjUVv1gFB3CBeDqWJ
/TDmhQ5XjTP4yJZ7SmRkbL8QL/VyFILgNtAqwGyV7hhgsgUVt4Ph7SJMzCtq534Z9GjbZS1gzF25
n9prfDGrGff3HT+xNmlbHdx1cjYNi80zKfSU15402rN5M4SJc+FiJa1bxi8ErAXwk/QqfTnbF3A6
37m8lsc0FJ2d1GPIPN4XvymusjwFuIpYOO0RuPFvag3AhwJEagJscAfR7Nzt1Ul2T9cupMPB4rQF
jvPcWN3ZvcGnGb1uj2nXCM9f/HBmQMcBd/aUflDWtH/Wmo9WPxHxviDLeG5ipGABGb8mI7OT0PqZ
zOfN+9N+o6Ay2kZKE+BlpN4wq6DYUlBD4vzgSc32pzhou3crB7MlWU0f9pR8GEL+knAYnepCocId
yjTKBWnmMqINnttafwJdc7nspfXzpcEhbeF4pkNncGYk8dKDbPUxSF3UFo3dxmnL3aOMs1NQmgVf
TdqW/bE4quL0bi22Poz7IVTW5qeQWOIN/Sa6LpQVv86Tdus2eZjAEDi1hsa1OR5ANjNozB8dZ9qE
A2viAmYdT4fR3x2n25+1F1EHRCTgB2q92+BX6BfWxNJfXvSTqXhL7PjrGg5z//2teqtjqeVzbVH9
2uIhA0kiT78XkUclxNz41B871zDT9cixcrYGRH9XndiAERKKV6z+wXQWdd3AduFjIhR76c4dGOLt
/hDWqVXf+OrQ57PbargP1A1YdC8IHxrrfRdSzEUWtUm5B+VhVOy7dtsuPXxmezkkOj5PPpGamH42
HSL5i+kDND+9IQDheo/IBMx1V0Qtlj+PI3LnD2MjogcBiaJBZzqYQ2hmhyQyQEsln+quNYULJYSp
LhPpDxl9f03yBkOcnm/bdZez2PNH21Zc9j/kZpzl0HSK4nyq81v8y7C5zTl7g2Uf0ZzHbvNukj+n
Uw/bumFvsKwjIq+2yY6j+jHw+NXGjDPbRxglpC0tvoSCcbf1I2YcAWfpbGFQ0RATtSWGYipO+aGz
+zibrpvEnWi5HMBW6IzWv8YP4/in1tJc//pA9wqL5lTzmb9yrcmX0KyvoOtamAv3JxdqeiKaEZCP
09VwDKod5ihqp/r1GRxGD2PnxsBbPGkQeb2HzbRBAnPmrCenS+KrXxrD+NxdNOGdTPDbICyAMIKA
pQWbG1mh+pTO4PXWFHpOF6LJE/DqQEp7A2uxPulNU5t278OgbpxR2jO6sg048UfuwOySwk/DC2fc
GIADskX76vmD0L9xPZpS62TN6EtBsWd4lRCUIeIIo3z7XLTDA0BkjO2IAgNqSi4XUZ9YOD3lkm4D
VzQCu90OjQvDJGZ1ZpHRok1u0IbssxcaLZoYhy7wlWavQQolGjYNaNnqUYp1mA5aNKNfDKaPy2ZK
xpViAAd4cDTCmMCyCRu0YBo1P0JolNAfczWjuWFgN4jttCZgnjoP4xZtnA0SlTSOnkDpPY2nD/1O
bxksqAsFQnJC+rMNLCaFpQ4mhsbIpkoxNLrTh1n4ZTYJ3fE5lHqrrw0KAmCesSh7pdqIjDNlkM61
Rf4bikDakkfdByv1Bn03WVw0HgY438uxE7eoW2i5/ZMmPcQorSPtAN1DbBEYW6Dog5+S0Bw9t+vu
+vMY1hjCZZPBwwVgHOp/BpZg7KFh+eDUjiL6WabLZIKBunpoXZEnDJvHybgHvevkQfSTmfZFr+96
0IRoLoqch5Tan/l4fWIuOHcdk1IdyLsaeLJ8PUs9noRpROcj3lh/HQG6AZXWM9ed8aAXPc8hu2jx
6A7rX11DIE1GECCfu/hltJ13W8PuuG3NAa2HRv2pndAQ9LRPI+34og0hk30+o4bk18ncnnxcDOYE
mOji1aOShTas4W1KZdzNbEAknLBDkEDnVx/Avg/PWf23FbSg4EiWxopcCyV9x8NW+DA5t+NkAJAs
mE1pXzFIoz5g5GVoJE9kSB/GXYhdFqRrE7qV0goiXoW/DhvTtHXSmlvTh4/T9nA9o7o8bDfOJ7Cs
0EOMhA+ctrBQ0T/FIHnRgQUNHK4TUBs3sJYRxT/tVVjn5iT91UcSRaP+BXQELi3YexM7HFzgtVlA
nACBLrlAdLboDJyg/XlMS9jxxSKkJyZVaWtzEl7TJ6A3e5411sEJ2H7nAlRh6DmEX3qCj7hlnjQn
U5Ifw4ExvY84CTegZILraYJleNx3F/H5MKVxw3pqwVQMU8eeMm5R9f76HgqdBR9I04BgAEwRVAMl
43wc4bXV58T4ovYMXoVFH/RsewV2F7bBnLvin+hR20xV9Do+RdbJ6qfUj1ef/RkJ21lBOC5+ewsL
Ae1LDvtL7w9U87Nvvl9N/P/yn56iNEzEDKhKCrdfPbEP0iuZzSib7nsDjDxWlT4zskHvRoMmN1l5
+SgKe8XPG/ZR23DJv9j5Q7wlk2+t+v0F5eJ7/++8N+dcHqIjtbGZUt4l/GUffmDVdvuIFn0EUdp2
1oK6jSW9tXiiQEADCAMZIHXFBwMCKVdJBFbZPPrRjbdbR6yPdniC+kZ8GHBbBE0k1CIeg0+cfVAI
1RJBU1UCZvPIgaZF+FP5EtnlLQlg9eGtGAQBNxLAIKyWBPCFle6+2ToSSxMBvs1HFsCR+GnL3Ein
grfAFPRJSiKwzSNitq1WFjjY2nyjfeRAPAN9klW1XXdVz30TT8duov+czcnmYG8t3XSO4BJqE13c
nPvqKT9lEThtHjeLxiQ0Esk+8tUX/YdJBxFlqdrmW7kSOvzlq7M2Fi7WLm973eFYZLIo1GHl9B1p
GdXr7hzRZIrYpkt0IPtIR98gcOC4jmnAz1gxXS+otpQ0HaEPUZxAgDnf5QaKbevWE/4wCG1aBEZe
bkTFXjvVo++SpyPgAqdOvsKSBFpcesNyYYIiXlOtpbuqSzcsFJoJp1pTVnRUJcJn6lokXSq3aCJ0
qkcestYW6VLMuHzH5SNPdta24eijUqZyG57rn8PVvHBwbIt4prE57KWlowetFp3pKnvbmZji7tMc
UpDuki1tvqq0LY3noA+oaXdaFMZkn8rZOfmVVDgExrv2PTaueAJJyrw6wdXSe8AOFA8B4Q1ee3I4
9J/PP9KrV28Jomei8SiB/FM9NSiyF0ovP7zUEFLjydnuLjVo8jZUztyBYlR11U3RKpCELXie/CPt
vGmzalA59BfMvqhKsR3yS2o7jmMPnMVuFNGtNsbjluZrWUdtMEzAG15DP9W6+KCbFEVg4cCj3Eng
cqO31l5vt48aEAXD7OTkxyJ3pyu0/7bq428R2KKxpmu87L8kAiDj4uyjEypn9wBvU9x3g6MPPSc8
6c7Lq769/c0mHiAlZaC8Xn5frbNPkZSiDNpHwuABxbbR9w0G3JKBmz37oBuLX+d3rUI3wHwD6vzR
6DbHAH+HPL6gHc4+kgjqTZHdIA/vgGQrfl+tY6Ac2nRa3HKAgkAZ8pPO1do6BYT5LCyfhkjtVVMC
QG0VLwKPAEkekpaOnNyocwX4BVzYxemo3CNABFZx8WDluejgkdni8s4DdwdmuGmQUqGLb4heJkrG
Lm8fVCeQ7zd3O76me0SEB9VnVy62W8RgDnf46hbujkuUi9dN2vK6Q0rThIjJalTV1wNgrrj1BLls
k9YwYLhenvYthUf0GKuYphSm6EJeLWUPtkJx8XXcOBZPfJMShUKfb6/e5UEEv9bYSvpUSwYbR0zl
9POot3H3CGzlEihpffHoN12z5RRRr8rZv5aq0m+aBLWoN2nSPSb7yKq/3m5iGyKfDIAr/kJub1fo
CcBiUbwKJndp++QLGHXFjrroGqb0zJkmuo7ItkmlSvZhjdtrFpVHhD1palS90I6yZUM3NYNSEWz3
TVBPvucid99g7Rb1fIUmrNb+b/LKh6s6S5h2og2YwBZv7btpkORzgVlSjZN9KmfkGOqJTOOIojTM
+kZhvEsiwLancRConuK3AthUre2ngE/9+lsOEY4m/P47rr/bJshByJt61vzXlYtq45QpigANJxL5
ZPDk6EYG1gemT3+Wit5+1Lbi2m3riN13KJfcuf0kPXILZ7P71YMvkopWFQEPnOjcR0fEl23eVoSi
KNcgA0pNR3FBqqUEVK0cG7gCpYpEuDb2vvwIUq9MXl/oh40AKmfrEntSPANcdaHkASlvPD7ZCGqC
beCMkOd+tZGqdQaIQyuKACCbqGdyiZjm1wDVsnUNhJI0MfYJCrzckmqJgJJ4NUuYkn3x2gPYli8A
BrJD2T2y2aw8f3Cq5OmICmh243AzUCBYXGHrCvTO1rbXxS84ERjBr9qxWvtOMEp18eBUbZA9mDkv
Kn5LBga2MC4S2OYKPn+mqgHIqaeGkRqFokSBAbcWT6QLMjBqOoprXz0bWBm+bxHJMG0CXvnuZ/D0
LREY3AGivBnQOdcA2Xmr0v0XgQql+w+IgcWblFQX+yydAhC9rNwGAbdRgdXzBtt5/OlwFdgCpy+e
vxctLz+AdVCdkLmA+ywKWaoXD1E9BYRDeOAbHHb5BeQCAKMRJQyvqfBqPQJvi7x/NM9rNbDxTJu4
/ibkK28/oGciITaFTJtP5axgSAQVlYBxRKafRO9LOARDZ1sPgvagjkvgQSp39JWzHiAY3TYQ3kZh
5shrh73tSID7TGKB+QGonAhgmVDcfxELhDjGtnGoso/sBUGGYIPvztjNqvkOAkRRFEEda4gTIFhr
Nvccnbp1B+ouME/cARoZbx7KXOdWyhhQFQLFK6CaoD2xdte2NEADA3yD26pyOR/lO0AZX5OFcw9k
BQDIxYZgAwexchFQPBPFU0/GlwaUDuRsm1C3/PZR6UUyUHiA/JN9VZWOe+6NH273Ydvy6uP6UgOa
fWQHCJgHEWCY3Nqb2E/lzvwGfKMgAe4zRDKiejnX6yXrjzo/3v2GaFOefXJ/u0JnYHMnD5dA3TKI
gVLH6UKKV7xtktrHNuJ14RxU7gI0c1/s8MU7QH1ArxMBfj3h0tqFaWTTpn6D/qteFASzTFEDEuHB
6oGYjdu9tXYsIor84OPFMc4++dNaoaOvjHXC8WdlIFhltVd3qWfH3wVHV9XMn6hAVAp6UM7SJutB
aH8T9Zc3X2TGs6RQBV09VROPnE8W8StSPiXakjppQQIdgqU2V/nVu/ObZPzhak+A/ASE8SWvJXs7
gqdXFPUA88pdgcq9eoY6zq2BUwuQ7QXggDgk/SdCnw30A0yL1fN3lcvZKG2FsoWg3270DzYB2WWo
+jB9s0/+0FZI+ROuUlWBooDL4tkrjkDJ8sfudyh8Ahqx0QOVs34BaKjKwITFRDizgihy6/GHwkEQ
LIqgUP6pngZQ3f46bi0IKCDsFHDkH0kEvP4QVkLdTY1XJoPqiWBDq3P4O1C3DZxb+FuAeOT7LJsB
QMQA+mMewgqcnbQqKYCGauLXxgYimkUNxybWI98B8kL0x2pT/vR6PioW+Rdl54oagBPQhDCcVe6u
8MU5FKTNrSIoWL1b0M6ndPgtwAkkgQA3LSiA7FO6BG1CgjaHZOMiVs8eVAfANI4Exgkq/Fdfb+s1
4CI0BRq2CIIIzpeK3QTBQazkEFHy1HToBuB8g9TIotpNVAH+iDH4HdryhQiz0w9GzxkFZuDPdjFl
fusvFNCXt7/f8EBmZI8E9l/olrO/KSgx8y9/pcj8d4khM2Nq3PqlgNhs/VH6u7M3f3mz9u3v2v6R
tNKdSyh+eBH4sRc/9VfZ/7LaLOrGG8O7+SFM+FUSPHnbdJ4ENIs/7iT+fD26ksxeqCmln25tRTGj
H//91k7gelKUKg31ja2AuTRE3m8kK29D9OR74Z6/U4mt+i0ubRPE4eVt2ix56yr/+O4TzsGRez2o
gvf1B8edBdJ5gslMcUSavEYTv5hVdiEbKJviB8Up/bFpZl15ah/GflmwZENbimN/SGdJ7I1KcqDz
nqIg7ugE1d815yzSqCaPT+ImyDNuCruFEmUATnCSUeohIicqR+MWuuJeVP6Wpk3ECKnTZwyfGraM
N9+SvhIPz77zdHNmvNJBFHaYTTsV0waXR3jOEqh9eTkHfNGxN0KD1u4SL/GZXD6eOKPwOnGZWnA8
sj5YfrMyKOWv6/qzaBIl3ljeKtBHDo3eBQbFcF0SrG+P8AFr63q9fuw/Sqsi0yH+IeVDbAfLV9hz
yqvq0Bnr8ZEDWLvxRa+sN/2xWsDoiTVAF4KvjV9N4dHer931YP4xrxRO7xshfc+btbVFb96k7dVs
nrztH52i/ZLC9vljVgl9D3HEP3ZduZsimRDFBN576469fuwFEmu5CNl889x+p5LprCZxKl16UVmm
Ouq5t/bQJ3EwKcbKn7w37/3WcfnOCV/GniwEY6+tl0v8PeF+qw+KOJGr4nE+aK5TSQDCT1OV7cco
fi6JQFBtqg57lS68ICnGybZLpHtVh732H71QJtsnpag+7qdxSQZNsEiqk/2Jxz0uhslE8NZcSF8f
8u88sXde+hzUPsTeo/zg0SOn+K7Dj9jdioaMxTBiynTdKf54+Ki09U3852zOtdNxEJcNA+je1b/k
F3+W1I69cFgMlU1fVFqr7uPf/bEvKQkieOqj3kQ1Dt2/zGriaS+GE3OG/r744+EiP48YtnaXPj4H
WN7Bk3QVRT8lDZfmPg0fd7XuFAymhivCaKqS//CY1rrpTDqRm9E1yOg/Pp/enX7+cnryX2vi8IiG
pG/OP2YkGEX6/1HbLJCMWYPP95e1ywj5Y+yP3FErnv/MJhAn6J8+LNOhR+yzdAh06Pzz2PfD8uUT
0I33t3f/89/1l8FTVIyTKX4BK1Qd9g57LandEr6K/Ro6o9YNpqlPWLUYOlN4+2NV+xew0ddvPbiM
AVJ1HR0GIBawy2sHNijIZb/5DViWL0HZ9wywF++pGCvbBNj3qLsgy7Nn/D/vAudRi7/eBf4Q94TM
Q+kOC8jFN3fiOzf6OBoF85LFouGqHcfeOpAaGQowm+pkhUKWgnYCa6k8aDSKxiVTUADZVMc9fUq9
5yguBhIXSIcSO4v98KlfO09F3+/twQX0QHXOZ95oKBT6LqPE1WDwnKer0qxp1qQ+7bs05mqMpaMB
lY76wLde7PVSb1WMlGnBlgaL+NaPU3lQDbGDn+O0PNmsQkD1VHzxQ3/NQykdNwJnxQK+ZWT/ec8A
BBFvAsCqj8L2ajZG4faPTv/4aNmuCOZfb5W7Yux/7CoPjBCe+1Hck59W0dpa9TZ+TmelLIQp0v+q
w97//n/iYbCSdGhWxff+wLuuwB/kq2XJL9WTwN6+LlBOt/9ZKfRdmT5Dg/VEevK3aDTcvO3Ficns
ElFLCmU0rBKG6AdN3XXx6+rpdgCQuReiuvXbR3e/Qj9QCXyI00fp3dRglQCyCHjoMxf22IsfU9m1
13BUPoS9NBjJD76o6H69Km+at36XWylmi1Es5TcEYE513Pu+T+Sy7409aWgdodeOtyLKuMsgFrwE
qhPvlE6HaOugOuZJNA7CErRDNJ3SNW5Y++xP0sdR8FSMmeuQ4k/fUhn7wyYElMpxKh1B0HMcMcI8
qQz4ENWjqiK5IEUTFMNkzoGOp/gj57i0f5BBFF9zuHi7XkwIQcS8irGyKTvvBXS+M4zQBdEzI67m
SWFywHvFNx0+61uaVCdR7XMpIpj11FDdvzwieBUkySzTpjf+PJA1SEPDJc+/5Tp9ko1BWrSpS+ce
zzd49p6z6d9Hj4BhikHF5poCHakqpfs0Huby6XAuo9kuZQhiW/2LckF9CcInppytCORGLdcKQO/k
nRFM96orO465v7N+7UuApb5TyZO9UP+an+/e/QYND/ZxFHpBLN1r+oSoz7wD5unJk4+Uq+EtufNk
q8h0Nei3OxHeP8V8pg28jKGgYZ66LPLTiQmT9H//x8gfS1EhR7DeqR7HbAFdj2+Q06WC9EybHspf
gdq/ngHcePL/rZi10BYWQKi9r+K22Xy6CXr8MR6fwKeqGv0V9PdGPQCjko+g4S5gwZPA3t5cDfr5
OEpmi3IAV8e4figjqUwduj2N0/A52BaBpWHYTt973h7zLWg4/WFESmFP16LfauLF60TsnvQlGlTu
iT+OnjDQQJbu/z4NJ7BDQD6O5OTq/pjxfiehE42jWHYhdbzRL0nVDBa/28fRYc52vIlf++LHz9Jj
/S5A+Ttt8JNB8AiaWzrxokpQ9VU67a0mSTGMeCZ0vEWn09RLIvTeSKSyQl9SVU0NOuUU0y6WhxXs
3MrCSPpBNJHVtQ6DSEQwzr1yHrK19zXef1/OvUf5Eu4P7n3HoP3SM/C2DuHH1eDbg0CsT33LOr//
78SvPf/L5TwqmcgwiKoPf+WHK+n07ihO+XFZXAePZauAslj12V4D9k/60uNi6MiiM9+SFHT4Z11Q
Sz1v9lRCgep4RrreKkoSSQnDqq4u4K438haSDqY9vZZhS4NqcAi6PKRPJaCVDlxj1yMhX/bBstbn
quo3H7lcVZQVwysPHa2F/i1HxwSjlerQNwEmfjFMFnPT8WRko8ovUdZkVXW2uRquHwezmZdKs9YR
Mv38+z/SMJBfJOjeiu85PE74Gc+klAgR/ahUpXHnr576/mjky9GnhoYZb2rv3tRhZk0y1ecd+j1P
gmDBHaJBHgI+6dWu/SiUlCe9hzUMHo3f1DjqqCe5I0Umozx1vPz3keylmTowbne//8+odh+Nf/9H
FgC9jX//X+FTIKcu6IioLmvA50EZSCD6lKoevHsvXJcVNIw+6gP/3HtzwW0NB/qY6DbosdqZN5PM
Imh41OdMVXxQwhZmTTFVhXxKHEbkcooZZrH+pgZpfH3jg9CLr/iWw5Xz12D86D0uZI2ho0Qo16Fv
77cONORxENfuMeYkJUopg7o4PjyufGnv6Okt+vnQ1cCFQgZFvd+f+vPisLuKuP+Ccdm8jp+SFm8c
yQ6ehnt27MfjMm5Dw7B3Aswc7cxkWRqG70Qi/fevV74/CsLev+1KBOpw+zIiBVFNRK5CwJx3fY+j
wRnuRFEBh5KsO0eDcXcWDOQbrmNM/xnqFVEJmFeWiHhxN3iKMcVKL/m7RRrfGU/cIM1vo9Hq7fga
pL8ZP9PgYrMF7vyFP6Z2zR+lTdEBuwYJMi60t3gydZSTXvheXADmszV0n07Ixo6Kn0mLoFF18f2H
P6ZXAdQGPP/FSJlHqcMk7PRjih0BUW0unPwFGmZ+4y9qHW/kP5cZO0g8Fl92uFxughKyRUfA94sX
EqlOi9nl3rsGM/mGGIk8qo47KwT81ScEJVfEQhxaLOBw8d4GyRMgg52PC9wnGr7Am4BqFEvYEQkW
xPKqVvMtgpFl3tZwqHmkZn1vNNr1SkFUqD7tHHhw4Y9Ax/3n2ocZ6JgZEZRM2YD/Ae8Q1p69WicN
+5KdAiWN+pffR0MqPySpwbunY9ywJ8/W0jHbdO6NSpPVcDJ/YXuDHAJ1liapXHgFQ466ON4YmaaO
QGxnFEwmAj5XXNpiokKNOShd0UuZbhIQy1Ix42oIKUuVrxgnYRTXPqXJaIW9uOuC8KV8c0O0sQGA
Lmi+916YP8/xyXjH/oKezm890nmZHtk+HxqejA9rH8B3MJCDbxp07ocYRgk59q3h8EJ+0RuBFZ71
t+Ugulqqvjxd6h7HchZLNHZVHfa4n6L8i3HEpdYRwTsGOCOHJywNcwUP8hg9y3umI353FwfCWRhK
j4mOVCnVxrKi1xEQvADaU7sS/7r78Hl74wwdyYrLEMu67Atm1PyqJ42R5a0zdMT7P3oT+fhCe1wI
5XBD9WoV91ZrYRYVY+UekgarJad4vIpKyBI6lBVfdfi081DmjrE1WL5XEIAN+29FouFeX3syGMvQ
gbLrCtTxmyuioyyfSgWQkaWzLDo2qt4QEv/PwVxOExpNDW+dQBSsSvEdOoGoz/jGn8gJQsPVEKQS
NfNP/m5vSEf96603fGOq0CNSXRy3sEtgLr8pNNDCUID5601QG8U0hUbKmqSqHrv7vheU3X1Th21x
7w2Ct5ImT1Es4XBNd+8FJOuLcTJR6LAwRJ2KMAvLao4uocV3HT7nn9eP/g5x6CgC/BL4CfQVxRwz
eehQdZ8gLovmtcuESNOk9rfaKYDLKEl3BfdoOqVBoWy+8AoHedYnefa3WvGfwa4vdW0dqcW7CSHx
0WqXcwlbro4QSDd4fh75tVNvlmzvUU5W+u13g8DvdxXFbqR21w+GsPCGSO3lPy9n5asNlzZkvHt9
5P0IzuxV8digOBj93//2P2ZDb+VRarUCcccMLgCNUoS4S6iU3TctHZDB+wAgdx1AoozCE3T/dH0u
JH34jb3zcQqGxXGf/e0k8KIV/lJQ+4nCAE9K9rdd2gzoAGWdRMPnCAHee0PcyGAseSX0K4CXRMPm
XXkpOQCJqBEinUaT1ojqcrv16qOg/tQPvPpsJsXSNt+hJdwV9oqZZsZ5PnsNOujamyREY3cMvvcR
+BMDSxltm2pkaXv+4tpAW7j9o1OZoSZXEZ3tLhfFBN5jhjsm9buWzRgNZ64T8WiLGl/pvugwy09H
JPBH8zIVl47iSLKJiQ9gTZqzjoA/QYJnQTYvH2IN1+4GAWeMVtLI7zIGfucjdkuaXlZ2RnuvK7/r
dL5zZj/7s3SUFIdUOrnf1RRk81QLfbOLSV8aeHN/uCSvBrpMD/NPQKe+i8L/r7dKcuoU4amu652d
/rOIgEZQdcuBCg0q4AMhQgC82wpg78O435rM2pPIczU0PAs8Nr0glT0jo5j64ZbhcTRDsFn+9MKP
134vmpdCvTpoE5i8V+Ly10GScJyOegIWVYhBqDNLQ5jpxBcZCsmm1MHSfRkjBhmNoKOk4nRGUlMW
gg4ISWftC8N3W7Y6qAPOgjc8yTqSrWdeHPm7fDQd3Jc5P8C2JFoabvR58Ah1cYnWX0f07hyamHDm
r7YnvN8C2a/ZzgFqeqE8rA45wJ39JJnROmpgOnEELkw6vkCJC5EcrjAvUsKXsSQEo6HBj70kUFxS
DjT5Vp/vZeKN5Nnq4Nr56MelA2boyA1/JOZDNaJM+WHoeIGuvaTE7WzoyLheB0k/LZsmhg4ihLtR
NCe8Lx9gW0Ms6DpAr8OqQqxJZpowdCR1r9OlT3I7jeWYho7YcDcaPSOT4kpksRId0GfSYF658lOD
oiCqmMiT1RHi/UYHr6zb9qt7dhglIRndRYngWcfTDGq6rNh0UNndRnGSlsr6DB0tFz4T7i3ZUzSg
Lo7d4S+HuNFlpA4wKg0DZ1oT9jMpjkvvaA1DT0qNvbJm7KoH7Q5k4iNQ8WJ+4iqbpg4RLygLkLNp
Ovpa3S2CBPhW+RjTdblYweGn4ueh6J0mmT+0UNQwbt4n6Yps63Mku406EEFfBHsO565DF7Jistk2
aiEOgEIRovVeLB9oHV7NHSg8+VE1dUDjyU75WQmKnMs1YBPWEKjIoTYAQXZUC+Rt1lVv5FU0i+aS
tAHC2s39pXf7vYbf/7u4N7tcM9e2QOO325T7tWhUZdn7v+7AMOmu/20rTrrJDjyNqF/59/8HAAD/
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4">
  <a:schemeClr val="accent4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4">
  <a:schemeClr val="accent4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6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3175">
        <a:solidFill>
          <a:schemeClr val="dk1">
            <a:lumMod val="65000"/>
            <a:lumOff val="35000"/>
          </a:schemeClr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62120" y="1216660"/>
              <a:ext cx="3840480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89,100 </a:t>
          </a:fld>
          <a:endParaRPr lang="en-US" sz="2800" b="1"/>
        </a:p>
      </xdr:txBody>
    </xdr:sp>
    <xdr:clientData/>
  </xdr:twoCellAnchor>
  <xdr:twoCellAnchor>
    <xdr:from>
      <xdr:col>9</xdr:col>
      <xdr:colOff>239493</xdr:colOff>
      <xdr:row>19</xdr:row>
      <xdr:rowOff>149931</xdr:rowOff>
    </xdr:from>
    <xdr:to>
      <xdr:col>12</xdr:col>
      <xdr:colOff>361413</xdr:colOff>
      <xdr:row>24</xdr:row>
      <xdr:rowOff>176601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585207" y="3683844"/>
          <a:ext cx="2811796" cy="973254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Job</a:t>
          </a:r>
          <a:r>
            <a:rPr lang="en-US" sz="1600" b="0" cap="none" spc="0" baseline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 Count</a:t>
          </a:r>
          <a:r>
            <a:rPr lang="en-US" sz="16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9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G3" sqref="G3"/>
    </sheetView>
  </sheetViews>
  <sheetFormatPr baseColWidth="10" defaultColWidth="8.83203125" defaultRowHeight="15" x14ac:dyDescent="0.2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83203125" customWidth="1"/>
    <col min="11" max="12" width="27.6640625" customWidth="1"/>
    <col min="13" max="13" width="18.5" style="3" customWidth="1"/>
    <col min="14" max="14" width="17.1640625" style="2" customWidth="1"/>
    <col min="15" max="15" width="27.6640625" customWidth="1"/>
    <col min="16" max="16" width="14" customWidth="1"/>
  </cols>
  <sheetData>
    <row r="1" spans="1:16" x14ac:dyDescent="0.2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2</v>
      </c>
      <c r="O98" t="s">
        <v>459</v>
      </c>
    </row>
    <row r="99" spans="1:16" x14ac:dyDescent="0.2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2</v>
      </c>
      <c r="O125" t="s">
        <v>539</v>
      </c>
      <c r="P125" t="s">
        <v>540</v>
      </c>
    </row>
    <row r="126" spans="1:16" x14ac:dyDescent="0.2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2</v>
      </c>
      <c r="O297" t="s">
        <v>1012</v>
      </c>
      <c r="P297" t="s">
        <v>1013</v>
      </c>
    </row>
    <row r="298" spans="1:16" x14ac:dyDescent="0.2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2</v>
      </c>
      <c r="O308" t="s">
        <v>539</v>
      </c>
      <c r="P308" t="s">
        <v>540</v>
      </c>
    </row>
    <row r="309" spans="1:16" x14ac:dyDescent="0.2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2</v>
      </c>
      <c r="O310" t="s">
        <v>1045</v>
      </c>
      <c r="P310" t="s">
        <v>550</v>
      </c>
    </row>
    <row r="311" spans="1:16" x14ac:dyDescent="0.2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2</v>
      </c>
      <c r="O324" t="s">
        <v>1085</v>
      </c>
      <c r="P324" t="s">
        <v>1086</v>
      </c>
    </row>
    <row r="325" spans="1:16" x14ac:dyDescent="0.2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2</v>
      </c>
      <c r="O361" t="s">
        <v>1170</v>
      </c>
      <c r="P361" t="s">
        <v>1171</v>
      </c>
    </row>
    <row r="362" spans="1:16" x14ac:dyDescent="0.2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2</v>
      </c>
      <c r="O418" t="s">
        <v>1319</v>
      </c>
      <c r="P418" t="s">
        <v>1320</v>
      </c>
    </row>
    <row r="419" spans="1:16" x14ac:dyDescent="0.2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2</v>
      </c>
      <c r="O503" t="s">
        <v>224</v>
      </c>
      <c r="P503" t="s">
        <v>1533</v>
      </c>
    </row>
    <row r="504" spans="1:16" x14ac:dyDescent="0.2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2</v>
      </c>
      <c r="O532" t="s">
        <v>1615</v>
      </c>
      <c r="P532" t="s">
        <v>1616</v>
      </c>
    </row>
    <row r="533" spans="1:16" x14ac:dyDescent="0.2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2</v>
      </c>
      <c r="O861" t="s">
        <v>2372</v>
      </c>
      <c r="P861" t="s">
        <v>2373</v>
      </c>
    </row>
    <row r="862" spans="1:16" x14ac:dyDescent="0.2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2</v>
      </c>
      <c r="O940" t="s">
        <v>2529</v>
      </c>
      <c r="P940" t="s">
        <v>2530</v>
      </c>
    </row>
    <row r="941" spans="1:16" x14ac:dyDescent="0.2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2</v>
      </c>
      <c r="O977" t="s">
        <v>1045</v>
      </c>
      <c r="P977" t="s">
        <v>550</v>
      </c>
    </row>
    <row r="978" spans="1:16" x14ac:dyDescent="0.2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2</v>
      </c>
      <c r="O998" t="s">
        <v>1170</v>
      </c>
      <c r="P998" t="s">
        <v>2638</v>
      </c>
    </row>
    <row r="999" spans="1:16" x14ac:dyDescent="0.2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2</v>
      </c>
      <c r="O1138" t="s">
        <v>191</v>
      </c>
    </row>
    <row r="1139" spans="1:16" x14ac:dyDescent="0.2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2</v>
      </c>
      <c r="O1157" t="s">
        <v>2962</v>
      </c>
      <c r="P1157" t="s">
        <v>2963</v>
      </c>
    </row>
    <row r="1158" spans="1:16" x14ac:dyDescent="0.2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2</v>
      </c>
      <c r="O1180" t="s">
        <v>3020</v>
      </c>
      <c r="P1180" t="s">
        <v>3021</v>
      </c>
    </row>
    <row r="1181" spans="1:16" x14ac:dyDescent="0.2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2</v>
      </c>
      <c r="O1257" t="s">
        <v>459</v>
      </c>
      <c r="P1257" t="s">
        <v>2676</v>
      </c>
    </row>
    <row r="1258" spans="1:16" x14ac:dyDescent="0.2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2</v>
      </c>
      <c r="O1296" t="s">
        <v>2529</v>
      </c>
      <c r="P1296" t="s">
        <v>3273</v>
      </c>
    </row>
    <row r="1297" spans="1:16" x14ac:dyDescent="0.2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2</v>
      </c>
      <c r="O1384" t="s">
        <v>1092</v>
      </c>
      <c r="P1384" t="s">
        <v>3458</v>
      </c>
    </row>
    <row r="1385" spans="1:16" x14ac:dyDescent="0.2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2</v>
      </c>
      <c r="O1386" t="s">
        <v>3465</v>
      </c>
      <c r="P1386" t="s">
        <v>3466</v>
      </c>
    </row>
    <row r="1387" spans="1:16" x14ac:dyDescent="0.2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2</v>
      </c>
      <c r="O1399" t="s">
        <v>1092</v>
      </c>
      <c r="P1399" t="s">
        <v>3498</v>
      </c>
    </row>
    <row r="1400" spans="1:16" x14ac:dyDescent="0.2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2</v>
      </c>
      <c r="O1447" t="s">
        <v>2529</v>
      </c>
      <c r="P1447" t="s">
        <v>3591</v>
      </c>
    </row>
    <row r="1448" spans="1:16" x14ac:dyDescent="0.2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2</v>
      </c>
      <c r="O1544" t="s">
        <v>1316</v>
      </c>
      <c r="P1544" t="s">
        <v>1317</v>
      </c>
    </row>
    <row r="1545" spans="1:16" x14ac:dyDescent="0.2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2</v>
      </c>
      <c r="O1558" t="s">
        <v>459</v>
      </c>
    </row>
    <row r="1559" spans="1:16" x14ac:dyDescent="0.2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2</v>
      </c>
      <c r="O1561" t="s">
        <v>513</v>
      </c>
      <c r="P1561" t="s">
        <v>3810</v>
      </c>
    </row>
    <row r="1562" spans="1:16" x14ac:dyDescent="0.2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2</v>
      </c>
      <c r="O1758" t="s">
        <v>1085</v>
      </c>
      <c r="P1758" t="s">
        <v>4180</v>
      </c>
    </row>
    <row r="1759" spans="1:16" x14ac:dyDescent="0.2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2</v>
      </c>
      <c r="O1781" t="s">
        <v>4230</v>
      </c>
      <c r="P1781" t="s">
        <v>4231</v>
      </c>
    </row>
    <row r="1782" spans="1:16" x14ac:dyDescent="0.2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2</v>
      </c>
      <c r="O1827" t="s">
        <v>4319</v>
      </c>
      <c r="P1827" t="s">
        <v>4320</v>
      </c>
    </row>
    <row r="1828" spans="1:16" x14ac:dyDescent="0.2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2</v>
      </c>
      <c r="O1901" t="s">
        <v>4460</v>
      </c>
      <c r="P1901" t="s">
        <v>996</v>
      </c>
    </row>
    <row r="1902" spans="1:16" x14ac:dyDescent="0.2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">
      <c r="A1906" t="s">
        <v>1</v>
      </c>
      <c r="B1906" t="s">
        <v>4465</v>
      </c>
      <c r="C1906" t="s">
        <v>4466</v>
      </c>
      <c 